<c r="C139802">
        <v>347986</v>
      </c>
      <c r="D139802">
        <v>376706</v>
      </c>
    </row>
    <row r="139803" spans="1:4" x14ac:dyDescent="0.3">
      <c r="A139803">
        <v>153669</v>
      </c>
      <c r="B139803" s="1">
        <v>44356.345999999998</v>
      </c>
      <c r="C139803">
        <v>347986</v>
      </c>
      <c r="D139803">
        <v>250679</v>
      </c>
    </row>
    <row r="139804" spans="1:4" x14ac:dyDescent="0.3">
      <c r="A139804">
        <v>158318</v>
      </c>
      <c r="B139804" s="1">
        <v>44357.809249190941</v>
      </c>
      <c r="C139804">
        <v>347986</v>
      </c>
      <c r="D139804">
        <v>405774</v>
      </c>
    </row>
    <row r="139805" spans="1:4" x14ac:dyDescent="0.3">
      <c r="A139805">
        <v>182840</v>
      </c>
      <c r="B139805" s="1">
        <v>44364.825430420715</v>
      </c>
      <c r="C139805">
        <v>347986</v>
      </c>
      <c r="D139805">
        <v>267896</v>
      </c>
    </row>
    <row r="139806" spans="1:4" x14ac:dyDescent="0.3">
      <c r="A139806">
        <v>189062</v>
      </c>
      <c r="B139806" s="1">
        <v>44366.350444044314</v>
      </c>
      <c r="C139806">
        <v>347986</v>
      </c>
      <c r="D139806">
        <v>401945</v>
      </c>
    </row>
    <row r="139807" spans="1:4" x14ac:dyDescent="0.3">
      <c r="A139807">
        <v>27726</v>
      </c>
      <c r="B139807" s="1">
        <v>44311.989265372169</v>
      </c>
      <c r="C139807">
        <v>347988</v>
      </c>
      <c r="D139807">
        <v>189009</v>
      </c>
    </row>
    <row r="139808" spans="1:4" x14ac:dyDescent="0.3">
      <c r="A139808">
        <v>31188</v>
      </c>
      <c r="B139808" s="1">
        <v>44314.566935275085</v>
      </c>
      <c r="C139808">
        <v>347988</v>
      </c>
      <c r="D139808">
        <v>250679</v>
      </c>
    </row>
    <row r="139809" spans="1:4" x14ac:dyDescent="0.3">
      <c r="A139809">
        <v>34485</v>
      </c>
      <c r="B139809" s="1">
        <v>44315.816126213598</v>
      </c>
      <c r="C139809">
        <v>347988</v>
      </c>
      <c r="D139809">
        <v>230507</v>
      </c>
    </row>
    <row r="139810" spans="1:4" x14ac:dyDescent="0.3">
      <c r="A139810">
        <v>36187</v>
      </c>
      <c r="B139810" s="1">
        <v>44316.649459546927</v>
      </c>
      <c r="C139810">
        <v>347988</v>
      </c>
      <c r="D139810">
        <v>42035</v>
      </c>
    </row>
    <row r="139811" spans="1:4" x14ac:dyDescent="0.3">
      <c r="A139811">
        <v>52708</v>
      </c>
      <c r="B139811" s="1">
        <v>44323.725511326862</v>
      </c>
      <c r="C139811">
        <v>347988</v>
      </c>
      <c r="D139811">
        <v>411922</v>
      </c>
    </row>
    <row r="139812" spans="1:4" x14ac:dyDescent="0.3">
      <c r="A139812">
        <v>53268</v>
      </c>
      <c r="B139812" s="1">
        <v>44323.835543689325</v>
      </c>
      <c r="C139812">
        <v>347988</v>
      </c>
      <c r="D139812">
        <v>182191</v>
      </c>
    </row>
    <row r="139813" spans="1:4" x14ac:dyDescent="0.3">
      <c r="A139813">
        <v>59540</v>
      </c>
      <c r="B139813" s="1">
        <v>44325.822598705505</v>
      </c>
      <c r="C139813">
        <v>347988</v>
      </c>
      <c r="D139813">
        <v>86587</v>
      </c>
    </row>
    <row r="139814" spans="1:4" x14ac:dyDescent="0.3">
      <c r="A139814">
        <v>80052</v>
      </c>
      <c r="B139814" s="1">
        <v>44333.550754045311</v>
      </c>
      <c r="C139814">
        <v>347988</v>
      </c>
      <c r="D139814">
        <v>347393</v>
      </c>
    </row>
    <row r="139815" spans="1:4" x14ac:dyDescent="0.3">
      <c r="A139815">
        <v>124875</v>
      </c>
      <c r="B139815" s="1">
        <v>44346.877651295508</v>
      </c>
      <c r="C139815">
        <v>347988</v>
      </c>
      <c r="D139815">
        <v>343491</v>
      </c>
    </row>
    <row r="139816" spans="1:4" x14ac:dyDescent="0.3">
      <c r="A139816">
        <v>184005</v>
      </c>
      <c r="B139816" s="1">
        <v>44365.042663430424</v>
      </c>
      <c r="C139816">
        <v>347988</v>
      </c>
      <c r="D139816">
        <v>191706</v>
      </c>
    </row>
    <row r="139817" spans="1:4" x14ac:dyDescent="0.3">
      <c r="A139817">
        <v>206473</v>
      </c>
      <c r="B139817" s="1">
        <v>44371.106333333337</v>
      </c>
      <c r="C139817">
        <v>347988</v>
      </c>
      <c r="D139817">
        <v>351192</v>
      </c>
    </row>
    <row r="139818" spans="1:4" x14ac:dyDescent="0.3">
      <c r="A139818">
        <v>158925</v>
      </c>
      <c r="B139818" s="1">
        <v>44357.930203883494</v>
      </c>
      <c r="C139818">
        <v>347991</v>
      </c>
      <c r="D139818">
        <v>470762</v>
      </c>
    </row>
    <row r="139819" spans="1:4" x14ac:dyDescent="0.3">
      <c r="A139819">
        <v>181081</v>
      </c>
      <c r="B139819" s="1">
        <v>44364.444766990295</v>
      </c>
      <c r="C139819">
        <v>347991</v>
      </c>
      <c r="D139819">
        <v>258219</v>
      </c>
    </row>
    <row r="139820" spans="1:4" x14ac:dyDescent="0.3">
      <c r="A139820">
        <v>184746</v>
      </c>
      <c r="B139820" s="1">
        <v>44365.52890938511</v>
      </c>
      <c r="C139820">
        <v>347991</v>
      </c>
      <c r="D139820">
        <v>55354</v>
      </c>
    </row>
    <row r="139821" spans="1:4" x14ac:dyDescent="0.3">
      <c r="A139821">
        <v>185460</v>
      </c>
      <c r="B139821" s="1">
        <v>44365.650268608413</v>
      </c>
      <c r="C139821">
        <v>347991</v>
      </c>
      <c r="D139821">
        <v>364695</v>
      </c>
    </row>
    <row r="139822" spans="1:4" x14ac:dyDescent="0.3">
      <c r="A139822">
        <v>241168</v>
      </c>
      <c r="B139822" s="1">
        <v>44380.706902912621</v>
      </c>
      <c r="C139822">
        <v>347991</v>
      </c>
      <c r="D139822">
        <v>104958</v>
      </c>
    </row>
    <row r="139823" spans="1:4" x14ac:dyDescent="0.3">
      <c r="A139823">
        <v>279838</v>
      </c>
      <c r="B139823" s="1">
        <v>44392.632469255666</v>
      </c>
      <c r="C139823">
        <v>347991</v>
      </c>
      <c r="D139823">
        <v>230507</v>
      </c>
    </row>
    <row r="139824" spans="1:4" x14ac:dyDescent="0.3">
      <c r="A139824">
        <v>292602</v>
      </c>
      <c r="B139824" s="1">
        <v>44395.828262135925</v>
      </c>
      <c r="C139824">
        <v>347991</v>
      </c>
      <c r="D139824">
        <v>392434</v>
      </c>
    </row>
    <row r="139825" spans="1:4" x14ac:dyDescent="0.3">
      <c r="A139825">
        <v>294497</v>
      </c>
      <c r="B139825" s="1">
        <v>44396.685867313914</v>
      </c>
      <c r="C139825">
        <v>347991</v>
      </c>
      <c r="D139825">
        <v>246834</v>
      </c>
    </row>
    <row r="139826" spans="1:4" x14ac:dyDescent="0.3">
      <c r="A139826">
        <v>307491</v>
      </c>
      <c r="B139826" s="1">
        <v>44400.826644012945</v>
      </c>
      <c r="C139826">
        <v>347991</v>
      </c>
      <c r="D139826">
        <v>461611</v>
      </c>
    </row>
    <row r="139827" spans="1:4" x14ac:dyDescent="0.3">
      <c r="A139827">
        <v>411378</v>
      </c>
      <c r="B139827" s="1">
        <v>44431.014346278316</v>
      </c>
      <c r="C139827">
        <v>347991</v>
      </c>
      <c r="D139827">
        <v>305877</v>
      </c>
    </row>
    <row r="139828" spans="1:4" x14ac:dyDescent="0.3">
      <c r="A139828">
        <v>414540</v>
      </c>
      <c r="B139828" s="1">
        <v>44432.598488673138</v>
      </c>
      <c r="C139828">
        <v>347991</v>
      </c>
      <c r="D139828">
        <v>368708</v>
      </c>
    </row>
    <row r="139829" spans="1:4" x14ac:dyDescent="0.3">
      <c r="A139829">
        <v>417232</v>
      </c>
      <c r="B139829" s="1">
        <v>44433.729556634302</v>
      </c>
      <c r="C139829">
        <v>347991</v>
      </c>
      <c r="D139829">
        <v>351192</v>
      </c>
    </row>
    <row r="139830" spans="1:4" x14ac:dyDescent="0.3">
      <c r="A139830">
        <v>364696</v>
      </c>
      <c r="B139830" s="1">
        <v>44416.663</v>
      </c>
      <c r="C139830">
        <v>348003</v>
      </c>
      <c r="D139830">
        <v>388328</v>
      </c>
    </row>
    <row r="139831" spans="1:4" x14ac:dyDescent="0.3">
      <c r="A139831">
        <v>410426</v>
      </c>
      <c r="B139831" s="1">
        <v>44430.806146427807</v>
      </c>
      <c r="C139831">
        <v>348003</v>
      </c>
      <c r="D139831">
        <v>157696</v>
      </c>
    </row>
    <row r="139832" spans="1:4" x14ac:dyDescent="0.3">
      <c r="A139832">
        <v>412862</v>
      </c>
      <c r="B139832" s="1">
        <v>44431.77203236246</v>
      </c>
      <c r="C139832">
        <v>348003</v>
      </c>
      <c r="D139832">
        <v>60565</v>
      </c>
    </row>
    <row r="139833" spans="1:4" x14ac:dyDescent="0.3">
      <c r="A139833">
        <v>421700</v>
      </c>
      <c r="B139833" s="1">
        <v>44435.873974110029</v>
      </c>
      <c r="C139833">
        <v>348003</v>
      </c>
      <c r="D139833">
        <v>119655</v>
      </c>
    </row>
    <row r="139834" spans="1:4" x14ac:dyDescent="0.3">
      <c r="A139834">
        <v>108219</v>
      </c>
      <c r="B139834" s="1">
        <v>44342.92656310679</v>
      </c>
      <c r="C139834">
        <v>348033</v>
      </c>
      <c r="D139834">
        <v>158978</v>
      </c>
    </row>
    <row r="139835" spans="1:4" x14ac:dyDescent="0.3">
      <c r="A139835">
        <v>110458</v>
      </c>
      <c r="B139835" s="1">
        <v>44343.879637540449</v>
      </c>
      <c r="C139835">
        <v>348033</v>
      </c>
      <c r="D139835">
        <v>154228</v>
      </c>
    </row>
    <row r="139836" spans="1:4" x14ac:dyDescent="0.3">
      <c r="A139836">
        <v>113288</v>
      </c>
      <c r="B139836" s="1">
        <v>44344.717825242718</v>
      </c>
      <c r="C139836">
        <v>348033</v>
      </c>
      <c r="D139836">
        <v>472712</v>
      </c>
    </row>
    <row r="139837" spans="1:4" x14ac:dyDescent="0.3">
      <c r="A139837">
        <v>118607</v>
      </c>
      <c r="B139837" s="1">
        <v>44345.704880258898</v>
      </c>
      <c r="C139837">
        <v>348033</v>
      </c>
      <c r="D139837">
        <v>188971</v>
      </c>
    </row>
    <row r="139838" spans="1:4" x14ac:dyDescent="0.3">
      <c r="A139838">
        <v>167814</v>
      </c>
      <c r="B139838" s="1">
        <v>44359.931089205602</v>
      </c>
      <c r="C139838">
        <v>348033</v>
      </c>
      <c r="D139838">
        <v>468882</v>
      </c>
    </row>
    <row r="139839" spans="1:4" x14ac:dyDescent="0.3">
      <c r="A139839">
        <v>170959</v>
      </c>
      <c r="B139839" s="1">
        <v>44360.657954692557</v>
      </c>
      <c r="C139839">
        <v>348033</v>
      </c>
      <c r="D139839">
        <v>30180</v>
      </c>
    </row>
    <row r="139840" spans="1:4" x14ac:dyDescent="0.3">
      <c r="A139840">
        <v>206288</v>
      </c>
      <c r="B139840" s="1">
        <v>44370.944362459544</v>
      </c>
      <c r="C139840">
        <v>348033</v>
      </c>
      <c r="D139840">
        <v>308796</v>
      </c>
    </row>
    <row r="139841" spans="1:4" x14ac:dyDescent="0.3">
      <c r="A139841">
        <v>212905</v>
      </c>
      <c r="B139841" s="1">
        <v>44372.824621359221</v>
      </c>
      <c r="C139841">
        <v>348033</v>
      </c>
      <c r="D139841">
        <v>262205</v>
      </c>
    </row>
    <row r="139842" spans="1:4" x14ac:dyDescent="0.3">
      <c r="A139842">
        <v>214634</v>
      </c>
      <c r="B139842" s="1">
        <v>44373.463666666663</v>
      </c>
      <c r="C139842">
        <v>348033</v>
      </c>
      <c r="D139842">
        <v>182191</v>
      </c>
    </row>
    <row r="139843" spans="1:4" x14ac:dyDescent="0.3">
      <c r="A139843">
        <v>235584</v>
      </c>
      <c r="B139843" s="1">
        <v>44379.589993527508</v>
      </c>
      <c r="C139843">
        <v>348033</v>
      </c>
      <c r="D139843">
        <v>411922</v>
      </c>
    </row>
    <row r="139844" spans="1:4" x14ac:dyDescent="0.3">
      <c r="A139844">
        <v>248136</v>
      </c>
      <c r="B139844" s="1">
        <v>44382.662809061483</v>
      </c>
      <c r="C139844">
        <v>348033</v>
      </c>
      <c r="D139844">
        <v>129210</v>
      </c>
    </row>
    <row r="139845" spans="1:4" x14ac:dyDescent="0.3">
      <c r="A139845">
        <v>253520</v>
      </c>
      <c r="B139845" s="1">
        <v>44384.769605177993</v>
      </c>
      <c r="C139845">
        <v>348033</v>
      </c>
      <c r="D139845">
        <v>134436</v>
      </c>
    </row>
    <row r="139846" spans="1:4" x14ac:dyDescent="0.3">
      <c r="A139846">
        <v>256345</v>
      </c>
      <c r="B139846" s="1">
        <v>44385.847275080901</v>
      </c>
      <c r="C139846">
        <v>348033</v>
      </c>
      <c r="D139846">
        <v>182841</v>
      </c>
    </row>
    <row r="139847" spans="1:4" x14ac:dyDescent="0.3">
      <c r="A139847">
        <v>290642</v>
      </c>
      <c r="B139847" s="1">
        <v>44395.38044373913</v>
      </c>
      <c r="C139847">
        <v>348033</v>
      </c>
      <c r="D139847">
        <v>118549</v>
      </c>
    </row>
    <row r="139848" spans="1:4" x14ac:dyDescent="0.3">
      <c r="A139848">
        <v>35042</v>
      </c>
      <c r="B139848" s="1">
        <v>44316.17251779935</v>
      </c>
      <c r="C139848">
        <v>348061</v>
      </c>
      <c r="D139848">
        <v>154256</v>
      </c>
    </row>
    <row r="139849" spans="1:4" x14ac:dyDescent="0.3">
      <c r="A139849">
        <v>48082</v>
      </c>
      <c r="B139849" s="1">
        <v>44321.214588996765</v>
      </c>
      <c r="C139849">
        <v>348061</v>
      </c>
      <c r="D139849">
        <v>279844</v>
      </c>
    </row>
    <row r="139850" spans="1:4" x14ac:dyDescent="0.3">
      <c r="A139850">
        <v>53062</v>
      </c>
      <c r="B139850" s="1">
        <v>44323.794000000002</v>
      </c>
      <c r="C139850">
        <v>348061</v>
      </c>
      <c r="D139850">
        <v>137327</v>
      </c>
    </row>
    <row r="139851" spans="1:4" x14ac:dyDescent="0.3">
      <c r="A139851">
        <v>72372</v>
      </c>
      <c r="B139851" s="1">
        <v>44331.054394822007</v>
      </c>
      <c r="C139851">
        <v>348061</v>
      </c>
      <c r="D139851">
        <v>411922</v>
      </c>
    </row>
    <row r="139852" spans="1:4" x14ac:dyDescent="0.3">
      <c r="A139852">
        <v>79551</v>
      </c>
      <c r="B139852" s="1">
        <v>44333.088375404528</v>
      </c>
      <c r="C139852">
        <v>348061</v>
      </c>
      <c r="D139852">
        <v>32415</v>
      </c>
    </row>
    <row r="139853" spans="1:4" x14ac:dyDescent="0.3">
      <c r="A139853">
        <v>100232</v>
      </c>
      <c r="B139853" s="1">
        <v>44339.954071197411</v>
      </c>
      <c r="C139853">
        <v>348061</v>
      </c>
      <c r="D139853">
        <v>158978</v>
      </c>
    </row>
    <row r="139854" spans="1:4" x14ac:dyDescent="0.3">
      <c r="A139854">
        <v>115994</v>
      </c>
      <c r="B139854" s="1">
        <v>44345.167663430424</v>
      </c>
      <c r="C139854">
        <v>348061</v>
      </c>
      <c r="D139854">
        <v>351192</v>
      </c>
    </row>
    <row r="139855" spans="1:4" x14ac:dyDescent="0.3">
      <c r="A139855">
        <v>144029</v>
      </c>
      <c r="B139855" s="1">
        <v>44353.007469255666</v>
      </c>
      <c r="C139855">
        <v>348061</v>
      </c>
      <c r="D139855">
        <v>172797</v>
      </c>
    </row>
    <row r="139856" spans="1:4" x14ac:dyDescent="0.3">
      <c r="A139856">
        <v>177970</v>
      </c>
      <c r="B139856" s="1">
        <v>44363.009087378639</v>
      </c>
      <c r="C139856">
        <v>348061</v>
      </c>
      <c r="D139856">
        <v>377285</v>
      </c>
    </row>
    <row r="139857" spans="1:4" x14ac:dyDescent="0.3">
      <c r="A139857">
        <v>27661</v>
      </c>
      <c r="B139857" s="1">
        <v>44311.959734627831</v>
      </c>
      <c r="C139857">
        <v>348064</v>
      </c>
      <c r="D139857">
        <v>335057</v>
      </c>
    </row>
    <row r="139858" spans="1:4" x14ac:dyDescent="0.3">
      <c r="A139858">
        <v>38858</v>
      </c>
      <c r="B139858" s="1">
        <v>44317.460463270974</v>
      </c>
      <c r="C139858">
        <v>348064</v>
      </c>
      <c r="D139858">
        <v>208036</v>
      </c>
    </row>
    <row r="139859" spans="1:4" x14ac:dyDescent="0.3">
      <c r="A139859">
        <v>61689</v>
      </c>
      <c r="B139859" s="1">
        <v>44326.801158576054</v>
      </c>
      <c r="C139859">
        <v>348064</v>
      </c>
      <c r="D139859">
        <v>100414</v>
      </c>
    </row>
    <row r="139860" spans="1:4" x14ac:dyDescent="0.3">
      <c r="A139860">
        <v>65731</v>
      </c>
      <c r="B139860" s="1">
        <v>44328.707307443365</v>
      </c>
      <c r="C139860">
        <v>348064</v>
      </c>
      <c r="D139860">
        <v>250679</v>
      </c>
    </row>
    <row r="139861" spans="1:4" x14ac:dyDescent="0.3">
      <c r="A139861">
        <v>67936</v>
      </c>
      <c r="B139861" s="1">
        <v>44329.728343042072</v>
      </c>
      <c r="C139861">
        <v>348064</v>
      </c>
      <c r="D139861">
        <v>153893</v>
      </c>
    </row>
    <row r="139862" spans="1:4" x14ac:dyDescent="0.3">
      <c r="A139862">
        <v>81143</v>
      </c>
      <c r="B139862" s="1">
        <v>44333.862647249189</v>
      </c>
      <c r="C139862">
        <v>348064</v>
      </c>
      <c r="D139862">
        <v>249070</v>
      </c>
    </row>
    <row r="139863" spans="1:4" x14ac:dyDescent="0.3">
      <c r="A139863">
        <v>96567</v>
      </c>
      <c r="B139863" s="1">
        <v>44339.010773033842</v>
      </c>
      <c r="C139863">
        <v>348064</v>
      </c>
      <c r="D139863">
        <v>432277</v>
      </c>
    </row>
    <row r="139864" spans="1:4" x14ac:dyDescent="0.3">
      <c r="A139864">
        <v>37666</v>
      </c>
      <c r="B139864" s="1">
        <v>44316.853000000003</v>
      </c>
      <c r="C139864">
        <v>348088</v>
      </c>
      <c r="D139864">
        <v>436070</v>
      </c>
    </row>
    <row r="139865" spans="1:4" x14ac:dyDescent="0.3">
      <c r="A139865">
        <v>51745</v>
      </c>
      <c r="B139865" s="1">
        <v>44323.326999999997</v>
      </c>
      <c r="C139865">
        <v>348088</v>
      </c>
      <c r="D139865">
        <v>347393</v>
      </c>
    </row>
    <row r="139866" spans="1:4" x14ac:dyDescent="0.3">
      <c r="A139866">
        <v>244759</v>
      </c>
      <c r="B139866" s="1">
        <v>44381.617906148873</v>
      </c>
      <c r="C139866">
        <v>348094</v>
      </c>
      <c r="D139866">
        <v>301748</v>
      </c>
    </row>
    <row r="139867" spans="1:4" x14ac:dyDescent="0.3">
      <c r="A139867">
        <v>334933</v>
      </c>
      <c r="B139867" s="1">
        <v>44408.608197411006</v>
      </c>
      <c r="C139867">
        <v>348094</v>
      </c>
      <c r="D139867">
        <v>343491</v>
      </c>
    </row>
    <row r="139868" spans="1:4" x14ac:dyDescent="0.3">
      <c r="A139868">
        <v>337501</v>
      </c>
      <c r="B139868" s="1">
        <v>44408.920407727288</v>
      </c>
      <c r="C139868">
        <v>348094</v>
      </c>
      <c r="D139868">
        <v>304128</v>
      </c>
    </row>
    <row r="139869" spans="1:4" x14ac:dyDescent="0.3">
      <c r="A139869">
        <v>5696</v>
      </c>
      <c r="B139869" s="1">
        <v>44294.78619093851</v>
      </c>
      <c r="C139869">
        <v>348095</v>
      </c>
      <c r="D139869">
        <v>180863</v>
      </c>
    </row>
    <row r="139870" spans="1:4" x14ac:dyDescent="0.3">
      <c r="A139870">
        <v>8144</v>
      </c>
      <c r="B139870" s="1">
        <v>44298.388132686086</v>
      </c>
      <c r="C139870">
        <v>348095</v>
      </c>
      <c r="D139870">
        <v>451624</v>
      </c>
    </row>
    <row r="139871" spans="1:4" x14ac:dyDescent="0.3">
      <c r="A139871">
        <v>9596</v>
      </c>
      <c r="B139871" s="1">
        <v>44300.483601941749</v>
      </c>
      <c r="C139871">
        <v>348095</v>
      </c>
      <c r="D139871">
        <v>130721</v>
      </c>
    </row>
    <row r="139872" spans="1:4" x14ac:dyDescent="0.3">
      <c r="A139872">
        <v>13858</v>
      </c>
      <c r="B139872" s="1">
        <v>44303.900997955257</v>
      </c>
      <c r="C139872">
        <v>348095</v>
      </c>
      <c r="D139872">
        <v>359047</v>
      </c>
    </row>
    <row r="139873" spans="1:4" x14ac:dyDescent="0.3">
      <c r="A139873">
        <v>51544</v>
      </c>
      <c r="B139873" s="1">
        <v>44323.067000000003</v>
      </c>
      <c r="C139873">
        <v>348095</v>
      </c>
      <c r="D139873">
        <v>145241</v>
      </c>
    </row>
    <row r="139874" spans="1:4" x14ac:dyDescent="0.3">
      <c r="A139874">
        <v>77237</v>
      </c>
      <c r="B139874" s="1">
        <v>44332.570980582524</v>
      </c>
      <c r="C139874">
        <v>348095</v>
      </c>
      <c r="D139874">
        <v>21407</v>
      </c>
    </row>
    <row r="139875" spans="1:4" x14ac:dyDescent="0.3">
      <c r="A139875">
        <v>92855</v>
      </c>
      <c r="B139875" s="1">
        <v>44338.22</v>
      </c>
      <c r="C139875">
        <v>348095</v>
      </c>
      <c r="D139875">
        <v>158978</v>
      </c>
    </row>
    <row r="139876" spans="1:4" x14ac:dyDescent="0.3">
      <c r="A139876">
        <v>31110</v>
      </c>
      <c r="B139876" s="1">
        <v>44314.05034951456</v>
      </c>
      <c r="C139876">
        <v>348116</v>
      </c>
      <c r="D139876">
        <v>5151</v>
      </c>
    </row>
    <row r="139877" spans="1:4" x14ac:dyDescent="0.3">
      <c r="A139877">
        <v>47807</v>
      </c>
      <c r="B139877" s="1">
        <v>44320.950025889964</v>
      </c>
      <c r="C139877">
        <v>348116</v>
      </c>
      <c r="D139877">
        <v>470762</v>
      </c>
    </row>
    <row r="139878" spans="1:4" x14ac:dyDescent="0.3">
      <c r="A139878">
        <v>49638</v>
      </c>
      <c r="B139878" s="1">
        <v>44321.990478964399</v>
      </c>
      <c r="C139878">
        <v>348116</v>
      </c>
      <c r="D139878">
        <v>411922</v>
      </c>
    </row>
    <row r="139879" spans="1:4" x14ac:dyDescent="0.3">
      <c r="A139879">
        <v>49745</v>
      </c>
      <c r="B139879" s="1">
        <v>44322.124783171515</v>
      </c>
      <c r="C139879">
        <v>348116</v>
      </c>
      <c r="D139879">
        <v>169433</v>
      </c>
    </row>
    <row r="139880" spans="1:4" x14ac:dyDescent="0.3">
      <c r="A139880">
        <v>62375</v>
      </c>
      <c r="B139880" s="1">
        <v>44327.053585760514</v>
      </c>
      <c r="C139880">
        <v>348116</v>
      </c>
      <c r="D139880">
        <v>42705</v>
      </c>
    </row>
    <row r="139881" spans="1:4" x14ac:dyDescent="0.3">
      <c r="A139881">
        <v>85812</v>
      </c>
      <c r="B139881" s="1">
        <v>44335.903100323623</v>
      </c>
      <c r="C139881">
        <v>348116</v>
      </c>
      <c r="D139881">
        <v>394819</v>
      </c>
    </row>
    <row r="139882" spans="1:4" x14ac:dyDescent="0.3">
      <c r="A139882">
        <v>96161</v>
      </c>
      <c r="B139882" s="1">
        <v>44338.91119093851</v>
      </c>
      <c r="C139882">
        <v>348116</v>
      </c>
      <c r="D139882">
        <v>250679</v>
      </c>
    </row>
    <row r="139883" spans="1:4" x14ac:dyDescent="0.3">
      <c r="A139883">
        <v>132831</v>
      </c>
      <c r="B139883" s="1">
        <v>44349.935462783171</v>
      </c>
      <c r="C139883">
        <v>348116</v>
      </c>
      <c r="D139883">
        <v>180939</v>
      </c>
    </row>
    <row r="139884" spans="1:4" x14ac:dyDescent="0.3">
      <c r="A139884">
        <v>133166</v>
      </c>
      <c r="B139884" s="1">
        <v>44350.102129449835</v>
      </c>
      <c r="C139884">
        <v>348116</v>
      </c>
      <c r="D139884">
        <v>204394</v>
      </c>
    </row>
    <row r="139885" spans="1:4" x14ac:dyDescent="0.3">
      <c r="A139885">
        <v>143987</v>
      </c>
      <c r="B139885" s="1">
        <v>44352.996666666666</v>
      </c>
      <c r="C139885">
        <v>348116</v>
      </c>
      <c r="D139885">
        <v>461671</v>
      </c>
    </row>
    <row r="139886" spans="1:4" x14ac:dyDescent="0.3">
      <c r="A139886">
        <v>197040</v>
      </c>
      <c r="B139886" s="1">
        <v>44367.962553788871</v>
      </c>
      <c r="C139886">
        <v>348116</v>
      </c>
      <c r="D139886">
        <v>308577</v>
      </c>
    </row>
    <row r="139887" spans="1:4" x14ac:dyDescent="0.3">
      <c r="A139887">
        <v>197237</v>
      </c>
      <c r="B139887" s="1">
        <v>44368.064912621354</v>
      </c>
      <c r="C139887">
        <v>348116</v>
      </c>
      <c r="D139887">
        <v>432868</v>
      </c>
    </row>
    <row r="139888" spans="1:4" x14ac:dyDescent="0.3">
      <c r="A139888">
        <v>206497</v>
      </c>
      <c r="B139888" s="1">
        <v>44371.119928802589</v>
      </c>
      <c r="C139888">
        <v>348116</v>
      </c>
      <c r="D139888">
        <v>111368</v>
      </c>
    </row>
    <row r="139889" spans="1:4" x14ac:dyDescent="0.3">
      <c r="A139889">
        <v>234766</v>
      </c>
      <c r="B139889" s="1">
        <v>44378.979152103559</v>
      </c>
      <c r="C139889">
        <v>348116</v>
      </c>
      <c r="D139889">
        <v>57103</v>
      </c>
    </row>
    <row r="139890" spans="1:4" x14ac:dyDescent="0.3">
      <c r="A139890">
        <v>238482</v>
      </c>
      <c r="B139890" s="1">
        <v>44379.995333333332</v>
      </c>
      <c r="C139890">
        <v>348116</v>
      </c>
      <c r="D139890">
        <v>182191</v>
      </c>
    </row>
    <row r="139891" spans="1:4" x14ac:dyDescent="0.3">
      <c r="A139891">
        <v>243332</v>
      </c>
      <c r="B139891" s="1">
        <v>44381.105365695788</v>
      </c>
      <c r="C139891">
        <v>348116</v>
      </c>
      <c r="D139891">
        <v>301748</v>
      </c>
    </row>
    <row r="139892" spans="1:4" x14ac:dyDescent="0.3">
      <c r="A139892">
        <v>254378</v>
      </c>
      <c r="B139892" s="1">
        <v>44384.938699029124</v>
      </c>
      <c r="C139892">
        <v>348116</v>
      </c>
      <c r="D139892">
        <v>258251</v>
      </c>
    </row>
    <row r="139893" spans="1:4" x14ac:dyDescent="0.3">
      <c r="A139893">
        <v>309879</v>
      </c>
      <c r="B139893" s="1">
        <v>44401.501113925595</v>
      </c>
      <c r="C139893">
        <v>348116</v>
      </c>
      <c r="D139893">
        <v>189554</v>
      </c>
    </row>
    <row r="139894" spans="1:4" x14ac:dyDescent="0.3">
      <c r="A139894">
        <v>340352</v>
      </c>
      <c r="B139894" s="1">
        <v>44409.640034180731</v>
      </c>
      <c r="C139894">
        <v>348116</v>
      </c>
      <c r="D139894">
        <v>197508</v>
      </c>
    </row>
    <row r="139895" spans="1:4" x14ac:dyDescent="0.3">
      <c r="A139895">
        <v>352590</v>
      </c>
      <c r="B139895" s="1">
        <v>44413.820576051774</v>
      </c>
      <c r="C139895">
        <v>348116</v>
      </c>
      <c r="D139895">
        <v>98398</v>
      </c>
    </row>
    <row r="139896" spans="1:4" x14ac:dyDescent="0.3">
      <c r="A139896">
        <v>365466</v>
      </c>
      <c r="B139896" s="1">
        <v>44416.782666666666</v>
      </c>
      <c r="C139896">
        <v>348116</v>
      </c>
      <c r="D139896">
        <v>230507</v>
      </c>
    </row>
    <row r="139897" spans="1:4" x14ac:dyDescent="0.3">
      <c r="A139897">
        <v>366570</v>
      </c>
      <c r="B139897" s="1">
        <v>44417.04873139158</v>
      </c>
      <c r="C139897">
        <v>348116</v>
      </c>
      <c r="D139897">
        <v>88863</v>
      </c>
    </row>
    <row r="139898" spans="1:4" x14ac:dyDescent="0.3">
      <c r="A139898">
        <v>415662</v>
      </c>
      <c r="B139898" s="1">
        <v>44432.943553398058</v>
      </c>
      <c r="C139898">
        <v>348116</v>
      </c>
      <c r="D139898">
        <v>182984</v>
      </c>
    </row>
    <row r="139899" spans="1:4" x14ac:dyDescent="0.3">
      <c r="A139899">
        <v>102823</v>
      </c>
      <c r="B139899" s="1">
        <v>44340.89986407767</v>
      </c>
      <c r="C139899">
        <v>348121</v>
      </c>
      <c r="D139899">
        <v>75550</v>
      </c>
    </row>
    <row r="139900" spans="1:4" x14ac:dyDescent="0.3">
      <c r="A139900">
        <v>107495</v>
      </c>
      <c r="B139900" s="1">
        <v>44342.791449838187</v>
      </c>
      <c r="C139900">
        <v>348121</v>
      </c>
      <c r="D139900">
        <v>411922</v>
      </c>
    </row>
    <row r="139901" spans="1:4" x14ac:dyDescent="0.3">
      <c r="A139901">
        <v>137721</v>
      </c>
      <c r="B139901" s="1">
        <v>44351.695980582524</v>
      </c>
      <c r="C139901">
        <v>348121</v>
      </c>
      <c r="D139901">
        <v>230507</v>
      </c>
    </row>
    <row r="139902" spans="1:4" x14ac:dyDescent="0.3">
      <c r="A139902">
        <v>139315</v>
      </c>
      <c r="B139902" s="1">
        <v>44351.882064724916</v>
      </c>
      <c r="C139902">
        <v>348121</v>
      </c>
      <c r="D139902">
        <v>343712</v>
      </c>
    </row>
    <row r="139903" spans="1:4" x14ac:dyDescent="0.3">
      <c r="A139903">
        <v>171711</v>
      </c>
      <c r="B139903" s="1">
        <v>44360.765559870553</v>
      </c>
      <c r="C139903">
        <v>348121</v>
      </c>
      <c r="D139903">
        <v>436459</v>
      </c>
    </row>
    <row r="139904" spans="1:4" x14ac:dyDescent="0.3">
      <c r="A139904">
        <v>176868</v>
      </c>
      <c r="B139904" s="1">
        <v>44362.718634304205</v>
      </c>
      <c r="C139904">
        <v>348121</v>
      </c>
      <c r="D139904">
        <v>337058</v>
      </c>
    </row>
    <row r="139905" spans="1:4" x14ac:dyDescent="0.3">
      <c r="A139905">
        <v>181993</v>
      </c>
      <c r="B139905" s="1">
        <v>44364.686271844657</v>
      </c>
      <c r="C139905">
        <v>348121</v>
      </c>
      <c r="D139905">
        <v>201886</v>
      </c>
    </row>
    <row r="139906" spans="1:4" x14ac:dyDescent="0.3">
      <c r="A139906">
        <v>197366</v>
      </c>
      <c r="B139906" s="1">
        <v>44368.218000000001</v>
      </c>
      <c r="C139906">
        <v>348121</v>
      </c>
      <c r="D139906">
        <v>347393</v>
      </c>
    </row>
    <row r="139907" spans="1:4" x14ac:dyDescent="0.3">
      <c r="A139907">
        <v>317224</v>
      </c>
      <c r="B139907" s="1">
        <v>44402.956902912621</v>
      </c>
      <c r="C139907">
        <v>348137</v>
      </c>
      <c r="D139907">
        <v>411922</v>
      </c>
    </row>
    <row r="139908" spans="1:4" x14ac:dyDescent="0.3">
      <c r="A139908">
        <v>341099</v>
      </c>
      <c r="B139908" s="1">
        <v>44409.740074433663</v>
      </c>
      <c r="C139908">
        <v>348137</v>
      </c>
      <c r="D139908">
        <v>78899</v>
      </c>
    </row>
    <row r="139909" spans="1:4" x14ac:dyDescent="0.3">
      <c r="A139909">
        <v>341967</v>
      </c>
      <c r="B139909" s="1">
        <v>44409.884087378647</v>
      </c>
      <c r="C139909">
        <v>348137</v>
      </c>
      <c r="D139909">
        <v>94496</v>
      </c>
    </row>
    <row r="139910" spans="1:4" x14ac:dyDescent="0.3">
      <c r="A139910">
        <v>356880</v>
      </c>
      <c r="B139910" s="1">
        <v>44414.927776699034</v>
      </c>
      <c r="C139910">
        <v>348137</v>
      </c>
      <c r="D139910">
        <v>182841</v>
      </c>
    </row>
    <row r="139911" spans="1:4" x14ac:dyDescent="0.3">
      <c r="A139911">
        <v>365355</v>
      </c>
      <c r="B139911" s="1">
        <v>44416.762728155343</v>
      </c>
      <c r="C139911">
        <v>348137</v>
      </c>
      <c r="D139911">
        <v>382997</v>
      </c>
    </row>
    <row r="139912" spans="1:4" x14ac:dyDescent="0.3">
      <c r="A139912">
        <v>389044</v>
      </c>
      <c r="B139912" s="1">
        <v>44423.966611650489</v>
      </c>
      <c r="C139912">
        <v>348137</v>
      </c>
      <c r="D139912">
        <v>135</v>
      </c>
    </row>
    <row r="139913" spans="1:4" x14ac:dyDescent="0.3">
      <c r="A139913">
        <v>405190</v>
      </c>
      <c r="B139913" s="1">
        <v>44429.65431391586</v>
      </c>
      <c r="C139913">
        <v>348137</v>
      </c>
      <c r="D139913">
        <v>390894</v>
      </c>
    </row>
    <row r="139914" spans="1:4" x14ac:dyDescent="0.3">
      <c r="A139914">
        <v>23390</v>
      </c>
      <c r="B139914" s="1">
        <v>44310.55928220466</v>
      </c>
      <c r="C139914">
        <v>348174</v>
      </c>
      <c r="D139914">
        <v>227775</v>
      </c>
    </row>
    <row r="139915" spans="1:4" x14ac:dyDescent="0.3">
      <c r="A139915">
        <v>42103</v>
      </c>
      <c r="B139915" s="1">
        <v>44318.628423948219</v>
      </c>
      <c r="C139915">
        <v>348174</v>
      </c>
      <c r="D139915">
        <v>351192</v>
      </c>
    </row>
    <row r="139916" spans="1:4" x14ac:dyDescent="0.3">
      <c r="A139916">
        <v>45918</v>
      </c>
      <c r="B139916" s="1">
        <v>44320.063699029131</v>
      </c>
      <c r="C139916">
        <v>348174</v>
      </c>
      <c r="D139916">
        <v>251243</v>
      </c>
    </row>
    <row r="139917" spans="1:4" x14ac:dyDescent="0.3">
      <c r="A139917">
        <v>46282</v>
      </c>
      <c r="B139917" s="1">
        <v>44320.520009708744</v>
      </c>
      <c r="C139917">
        <v>348174</v>
      </c>
      <c r="D139917">
        <v>86728</v>
      </c>
    </row>
    <row r="139918" spans="1:4" x14ac:dyDescent="0.3">
      <c r="A139918">
        <v>66410</v>
      </c>
      <c r="B139918" s="1">
        <v>44328.851724919099</v>
      </c>
      <c r="C139918">
        <v>348174</v>
      </c>
      <c r="D139918">
        <v>246229</v>
      </c>
    </row>
    <row r="139919" spans="1:4" x14ac:dyDescent="0.3">
      <c r="A139919">
        <v>67661</v>
      </c>
      <c r="B139919" s="1">
        <v>44329.655932038841</v>
      </c>
      <c r="C139919">
        <v>348174</v>
      </c>
      <c r="D139919">
        <v>434871</v>
      </c>
    </row>
    <row r="139920" spans="1:4" x14ac:dyDescent="0.3">
      <c r="A139920">
        <v>75376</v>
      </c>
      <c r="B139920" s="1">
        <v>44331.840398058252</v>
      </c>
      <c r="C139920">
        <v>348174</v>
      </c>
      <c r="D139920">
        <v>42705</v>
      </c>
    </row>
    <row r="139921" spans="1:4" x14ac:dyDescent="0.3">
      <c r="A139921">
        <v>105359</v>
      </c>
      <c r="B139921" s="1">
        <v>44341.937485436894</v>
      </c>
      <c r="C139921">
        <v>348174</v>
      </c>
      <c r="D139921">
        <v>411922</v>
      </c>
    </row>
    <row r="139922" spans="1:4" x14ac:dyDescent="0.3">
      <c r="A139922">
        <v>134035</v>
      </c>
      <c r="B139922" s="1">
        <v>44350.6300420712</v>
      </c>
      <c r="C139922">
        <v>348174</v>
      </c>
      <c r="D139922">
        <v>347393</v>
      </c>
    </row>
    <row r="139923" spans="1:4" x14ac:dyDescent="0.3">
      <c r="A139923">
        <v>140257</v>
      </c>
      <c r="B139923" s="1">
        <v>44352.155644398328</v>
      </c>
      <c r="C139923">
        <v>348174</v>
      </c>
      <c r="D139923">
        <v>25985</v>
      </c>
    </row>
    <row r="139924" spans="1:4" x14ac:dyDescent="0.3">
      <c r="A139924">
        <v>155202</v>
      </c>
      <c r="B139924" s="1">
        <v>44356.77081877023</v>
      </c>
      <c r="C139924">
        <v>348174</v>
      </c>
      <c r="D139924">
        <v>175663</v>
      </c>
    </row>
    <row r="139925" spans="1:4" x14ac:dyDescent="0.3">
      <c r="A139925">
        <v>163283</v>
      </c>
      <c r="B139925" s="1">
        <v>44358.973084142395</v>
      </c>
      <c r="C139925">
        <v>348174</v>
      </c>
      <c r="D139925">
        <v>42035</v>
      </c>
    </row>
    <row r="139926" spans="1:4" x14ac:dyDescent="0.3">
      <c r="A139926">
        <v>163958</v>
      </c>
      <c r="B139926" s="1">
        <v>44359.247810296947</v>
      </c>
      <c r="C139926">
        <v>348174</v>
      </c>
      <c r="D139926">
        <v>21760</v>
      </c>
    </row>
    <row r="139927" spans="1:4" x14ac:dyDescent="0.3">
      <c r="A139927">
        <v>186489</v>
      </c>
      <c r="B139927" s="1">
        <v>44365.753019417476</v>
      </c>
      <c r="C139927">
        <v>348174</v>
      </c>
      <c r="D139927">
        <v>327633</v>
      </c>
    </row>
    <row r="139928" spans="1:4" x14ac:dyDescent="0.3">
      <c r="A139928">
        <v>194930</v>
      </c>
      <c r="B139928" s="1">
        <v>44367.636514563106</v>
      </c>
      <c r="C139928">
        <v>348174</v>
      </c>
      <c r="D139928">
        <v>190676</v>
      </c>
    </row>
    <row r="139929" spans="1:4" x14ac:dyDescent="0.3">
      <c r="A139929">
        <v>247437</v>
      </c>
      <c r="B139929" s="1">
        <v>44382.50221035599</v>
      </c>
      <c r="C139929">
        <v>348174</v>
      </c>
      <c r="D139929">
        <v>149721</v>
      </c>
    </row>
    <row r="139930" spans="1:4" x14ac:dyDescent="0.3">
      <c r="A139930">
        <v>325394</v>
      </c>
      <c r="B139930" s="1">
        <v>44405.798326860844</v>
      </c>
      <c r="C139930">
        <v>348174</v>
      </c>
      <c r="D139930">
        <v>320940</v>
      </c>
    </row>
    <row r="139931" spans="1:4" x14ac:dyDescent="0.3">
      <c r="A139931">
        <v>337558</v>
      </c>
      <c r="B139931" s="1">
        <v>44408.92788476211</v>
      </c>
      <c r="C139931">
        <v>348174</v>
      </c>
      <c r="D139931">
        <v>118549</v>
      </c>
    </row>
    <row r="139932" spans="1:4" x14ac:dyDescent="0.3">
      <c r="A139932">
        <v>343596</v>
      </c>
      <c r="B139932" s="1">
        <v>44410.647841423954</v>
      </c>
      <c r="C139932">
        <v>348174</v>
      </c>
      <c r="D139932">
        <v>285211</v>
      </c>
    </row>
    <row r="139933" spans="1:4" x14ac:dyDescent="0.3">
      <c r="A139933">
        <v>381562</v>
      </c>
      <c r="B139933" s="1">
        <v>44422.273079622792</v>
      </c>
      <c r="C139933">
        <v>348174</v>
      </c>
      <c r="D139933">
        <v>477790</v>
      </c>
    </row>
    <row r="139934" spans="1:4" x14ac:dyDescent="0.3">
      <c r="A139934">
        <v>390976</v>
      </c>
      <c r="B139934" s="1">
        <v>44424.816126213598</v>
      </c>
      <c r="C139934">
        <v>348174</v>
      </c>
      <c r="D139934">
        <v>258219</v>
      </c>
    </row>
    <row r="139935" spans="1:4" x14ac:dyDescent="0.3">
      <c r="A139935">
        <v>395455</v>
      </c>
      <c r="B139935" s="1">
        <v>44426.717420711975</v>
      </c>
      <c r="C139935">
        <v>348174</v>
      </c>
      <c r="D139935">
        <v>183290</v>
      </c>
    </row>
    <row r="139936" spans="1:4" x14ac:dyDescent="0.3">
      <c r="A139936">
        <v>408992</v>
      </c>
      <c r="B139936" s="1">
        <v>44430.623737296672</v>
      </c>
      <c r="C139936">
        <v>348174</v>
      </c>
      <c r="D139936">
        <v>204218</v>
      </c>
    </row>
    <row r="139937" spans="1:4" x14ac:dyDescent="0.3">
      <c r="A139937">
        <v>418418</v>
      </c>
      <c r="B139937" s="1">
        <v>44433.952048543695</v>
      </c>
      <c r="C139937">
        <v>348174</v>
      </c>
      <c r="D139937">
        <v>209122</v>
      </c>
    </row>
    <row r="139938" spans="1:4" x14ac:dyDescent="0.3">
      <c r="A139938">
        <v>299854</v>
      </c>
      <c r="B139938" s="1">
        <v>44398.628423948219</v>
      </c>
      <c r="C139938">
        <v>348179</v>
      </c>
      <c r="D139938">
        <v>406210</v>
      </c>
    </row>
    <row r="139939" spans="1:4" x14ac:dyDescent="0.3">
      <c r="A139939">
        <v>316495</v>
      </c>
      <c r="B139939" s="1">
        <v>44402.838779935279</v>
      </c>
      <c r="C139939">
        <v>348179</v>
      </c>
      <c r="D139939">
        <v>258251</v>
      </c>
    </row>
    <row r="139940" spans="1:4" x14ac:dyDescent="0.3">
      <c r="A139940">
        <v>319581</v>
      </c>
      <c r="B139940" s="1">
        <v>44403.775673139164</v>
      </c>
      <c r="C139940">
        <v>348179</v>
      </c>
      <c r="D139940">
        <v>387595</v>
      </c>
    </row>
    <row r="139941" spans="1:4" x14ac:dyDescent="0.3">
      <c r="A139941">
        <v>20907</v>
      </c>
      <c r="B139941" s="1">
        <v>44309.363860841426</v>
      </c>
      <c r="C139941">
        <v>348194</v>
      </c>
      <c r="D139941">
        <v>123413</v>
      </c>
    </row>
    <row r="139942" spans="1:4" x14ac:dyDescent="0.3">
      <c r="A139942">
        <v>76758</v>
      </c>
      <c r="B139942" s="1">
        <v>44332.376805825246</v>
      </c>
      <c r="C139942">
        <v>348194</v>
      </c>
      <c r="D139942">
        <v>250679</v>
      </c>
    </row>
    <row r="139943" spans="1:4" x14ac:dyDescent="0.3">
      <c r="A139943">
        <v>93028</v>
      </c>
      <c r="B139943" s="1">
        <v>44338.284676656389</v>
      </c>
      <c r="C139943">
        <v>348194</v>
      </c>
      <c r="D139943">
        <v>85026</v>
      </c>
    </row>
    <row r="139944" spans="1:4" x14ac:dyDescent="0.3">
      <c r="A139944">
        <v>112370</v>
      </c>
      <c r="B139944" s="1">
        <v>44344.613051779939</v>
      </c>
      <c r="C139944">
        <v>348194</v>
      </c>
      <c r="D139944">
        <v>18620</v>
      </c>
    </row>
    <row r="139945" spans="1:4" x14ac:dyDescent="0.3">
      <c r="A139945">
        <v>125780</v>
      </c>
      <c r="B139945" s="1">
        <v>44347.367097087379</v>
      </c>
      <c r="C139945">
        <v>348194</v>
      </c>
      <c r="D139945">
        <v>401945</v>
      </c>
    </row>
    <row r="139946" spans="1:4" x14ac:dyDescent="0.3">
      <c r="A139946">
        <v>125933</v>
      </c>
      <c r="B139946" s="1">
        <v>44347.491692556636</v>
      </c>
      <c r="C139946">
        <v>348194</v>
      </c>
      <c r="D139946">
        <v>102086</v>
      </c>
    </row>
    <row r="139947" spans="1:4" x14ac:dyDescent="0.3">
      <c r="A139947">
        <v>128830</v>
      </c>
      <c r="B139947" s="1">
        <v>44348.548326860844</v>
      </c>
      <c r="C139947">
        <v>348194</v>
      </c>
      <c r="D139947">
        <v>411922</v>
      </c>
    </row>
    <row r="139948" spans="1:4" x14ac:dyDescent="0.3">
      <c r="A139948">
        <v>136597</v>
      </c>
      <c r="B139948" s="1">
        <v>44351.50787378641</v>
      </c>
      <c r="C139948">
        <v>348194</v>
      </c>
      <c r="D139948">
        <v>437897</v>
      </c>
    </row>
    <row r="139949" spans="1:4" x14ac:dyDescent="0.3">
      <c r="A139949">
        <v>159927</v>
      </c>
      <c r="B139949" s="1">
        <v>44358.533763754051</v>
      </c>
      <c r="C139949">
        <v>348194</v>
      </c>
      <c r="D139949">
        <v>180863</v>
      </c>
    </row>
    <row r="139950" spans="1:4" x14ac:dyDescent="0.3">
      <c r="A139950">
        <v>193668</v>
      </c>
      <c r="B139950" s="1">
        <v>44367.320171521038</v>
      </c>
      <c r="C139950">
        <v>348194</v>
      </c>
      <c r="D139950">
        <v>112334</v>
      </c>
    </row>
    <row r="139951" spans="1:4" x14ac:dyDescent="0.3">
      <c r="A139951">
        <v>214241</v>
      </c>
      <c r="B139951" s="1">
        <v>44373.359006472492</v>
      </c>
      <c r="C139951">
        <v>348194</v>
      </c>
      <c r="D139951">
        <v>182191</v>
      </c>
    </row>
    <row r="139952" spans="1:4" x14ac:dyDescent="0.3">
      <c r="A139952">
        <v>226262</v>
      </c>
      <c r="B139952" s="1">
        <v>44376.371951456313</v>
      </c>
      <c r="C139952">
        <v>348194</v>
      </c>
      <c r="D139952">
        <v>158978</v>
      </c>
    </row>
    <row r="139953" spans="1:4" x14ac:dyDescent="0.3">
      <c r="A139953">
        <v>259191</v>
      </c>
      <c r="B139953" s="1">
        <v>44386.755446601943</v>
      </c>
      <c r="C139953">
        <v>348194</v>
      </c>
      <c r="D139953">
        <v>42162</v>
      </c>
    </row>
    <row r="139954" spans="1:4" x14ac:dyDescent="0.3">
      <c r="A139954">
        <v>293198</v>
      </c>
      <c r="B139954" s="1">
        <v>44395.916409802543</v>
      </c>
      <c r="C139954">
        <v>348194</v>
      </c>
      <c r="D139954">
        <v>183290</v>
      </c>
    </row>
    <row r="139955" spans="1:4" x14ac:dyDescent="0.3">
      <c r="A139955">
        <v>373833</v>
      </c>
      <c r="B139955" s="1">
        <v>44419.798333333332</v>
      </c>
      <c r="C139955">
        <v>348194</v>
      </c>
      <c r="D139955">
        <v>455878</v>
      </c>
    </row>
    <row r="139956" spans="1:4" x14ac:dyDescent="0.3">
      <c r="A139956">
        <v>416087</v>
      </c>
      <c r="B139956" s="1">
        <v>44433.382333333335</v>
      </c>
      <c r="C139956">
        <v>348194</v>
      </c>
      <c r="D139956">
        <v>395763</v>
      </c>
    </row>
    <row r="139957" spans="1:4" x14ac:dyDescent="0.3">
      <c r="A139957">
        <v>11294</v>
      </c>
      <c r="B139957" s="1">
        <v>44302.445576051774</v>
      </c>
      <c r="C139957">
        <v>348226</v>
      </c>
      <c r="D139957">
        <v>100412</v>
      </c>
    </row>
    <row r="139958" spans="1:4" x14ac:dyDescent="0.3">
      <c r="A139958">
        <v>15923</v>
      </c>
      <c r="B139958" s="1">
        <v>44305.571789644011</v>
      </c>
      <c r="C139958">
        <v>348226</v>
      </c>
      <c r="D139958">
        <v>60752</v>
      </c>
    </row>
    <row r="139959" spans="1:4" x14ac:dyDescent="0.3">
      <c r="A139959">
        <v>23665</v>
      </c>
      <c r="B139959" s="1">
        <v>44310.612242718445</v>
      </c>
      <c r="C139959">
        <v>348226</v>
      </c>
      <c r="D139959">
        <v>258251</v>
      </c>
    </row>
    <row r="139960" spans="1:4" x14ac:dyDescent="0.3">
      <c r="A139960">
        <v>44738</v>
      </c>
      <c r="B139960" s="1">
        <v>44319.681822006467</v>
      </c>
      <c r="C139960">
        <v>348226</v>
      </c>
      <c r="D139960">
        <v>128523</v>
      </c>
    </row>
    <row r="139961" spans="1:4" x14ac:dyDescent="0.3">
      <c r="A139961">
        <v>46228</v>
      </c>
      <c r="B139961" s="1">
        <v>44320.492501618122</v>
      </c>
      <c r="C139961">
        <v>348226</v>
      </c>
      <c r="D139961">
        <v>351192</v>
      </c>
    </row>
    <row r="139962" spans="1:4" x14ac:dyDescent="0.3">
      <c r="A139962">
        <v>67675</v>
      </c>
      <c r="B139962" s="1">
        <v>44329.66240453074</v>
      </c>
      <c r="C139962">
        <v>348226</v>
      </c>
      <c r="D139962">
        <v>250679</v>
      </c>
    </row>
    <row r="139963" spans="1:4" x14ac:dyDescent="0.3">
      <c r="A139963">
        <v>70554</v>
      </c>
      <c r="B139963" s="1">
        <v>44330.698003236241</v>
      </c>
      <c r="C139963">
        <v>348226</v>
      </c>
      <c r="D139963">
        <v>137327</v>
      </c>
    </row>
    <row r="139964" spans="1:4" x14ac:dyDescent="0.3">
      <c r="A139964">
        <v>86222</v>
      </c>
      <c r="B139964" s="1">
        <v>44336.332307443365</v>
      </c>
      <c r="C139964">
        <v>348226</v>
      </c>
      <c r="D139964">
        <v>43623</v>
      </c>
    </row>
    <row r="139965" spans="1:4" x14ac:dyDescent="0.3">
      <c r="A139965">
        <v>106297</v>
      </c>
      <c r="B139965" s="1">
        <v>44342.599297734625</v>
      </c>
      <c r="C139965">
        <v>348226</v>
      </c>
      <c r="D139965">
        <v>304128</v>
      </c>
    </row>
    <row r="139966" spans="1:4" x14ac:dyDescent="0.3">
      <c r="A139966">
        <v>122759</v>
      </c>
      <c r="B139966" s="1">
        <v>44346.616748558001</v>
      </c>
      <c r="C139966">
        <v>348226</v>
      </c>
      <c r="D139966">
        <v>347008</v>
      </c>
    </row>
    <row r="139967" spans="1:4" x14ac:dyDescent="0.3">
      <c r="A139967">
        <v>134306</v>
      </c>
      <c r="B139967" s="1">
        <v>44350.670495145627</v>
      </c>
      <c r="C139967">
        <v>348226</v>
      </c>
      <c r="D139967">
        <v>76511</v>
      </c>
    </row>
    <row r="139968" spans="1:4" x14ac:dyDescent="0.3">
      <c r="A139968">
        <v>138785</v>
      </c>
      <c r="B139968" s="1">
        <v>44351.812889967638</v>
      </c>
      <c r="C139968">
        <v>348226</v>
      </c>
      <c r="D139968">
        <v>54565</v>
      </c>
    </row>
    <row r="139969" spans="1:4" x14ac:dyDescent="0.3">
      <c r="A139969">
        <v>143020</v>
      </c>
      <c r="B139969" s="1">
        <v>44352.818628498186</v>
      </c>
      <c r="C139969">
        <v>348226</v>
      </c>
      <c r="D139969">
        <v>82850</v>
      </c>
    </row>
    <row r="139970" spans="1:4" x14ac:dyDescent="0.3">
      <c r="A139970">
        <v>207751</v>
      </c>
      <c r="B139970" s="1">
        <v>44371.676967637541</v>
      </c>
      <c r="C139970">
        <v>348226</v>
      </c>
      <c r="D139970">
        <v>258219</v>
      </c>
    </row>
    <row r="139971" spans="1:4" x14ac:dyDescent="0.3">
      <c r="A139971">
        <v>21577</v>
      </c>
      <c r="B139971" s="1">
        <v>44309.792258899673</v>
      </c>
      <c r="C139971">
        <v>348259</v>
      </c>
      <c r="D139971">
        <v>29893</v>
      </c>
    </row>
    <row r="139972" spans="1:4" x14ac:dyDescent="0.3">
      <c r="A139972">
        <v>40374</v>
      </c>
      <c r="B139972" s="1">
        <v>44317.862666666668</v>
      </c>
      <c r="C139972">
        <v>348259</v>
      </c>
      <c r="D139972">
        <v>258219</v>
      </c>
    </row>
    <row r="139973" spans="1:4" x14ac:dyDescent="0.3">
      <c r="A139973">
        <v>64135</v>
      </c>
      <c r="B139973" s="1">
        <v>44327.832711974108</v>
      </c>
      <c r="C139973">
        <v>348259</v>
      </c>
      <c r="D139973">
        <v>197645</v>
      </c>
    </row>
    <row r="139974" spans="1:4" x14ac:dyDescent="0.3">
      <c r="A139974">
        <v>70476</v>
      </c>
      <c r="B139974" s="1">
        <v>44330.686666666661</v>
      </c>
      <c r="C139974">
        <v>348259</v>
      </c>
      <c r="D139974">
        <v>272330</v>
      </c>
    </row>
    <row r="139975" spans="1:4" x14ac:dyDescent="0.3">
      <c r="A139975">
        <v>76309</v>
      </c>
      <c r="B139975" s="1">
        <v>44332.107364116338</v>
      </c>
      <c r="C139975">
        <v>348259</v>
      </c>
      <c r="D139975">
        <v>379729</v>
      </c>
    </row>
    <row r="139976" spans="1:4" x14ac:dyDescent="0.3">
      <c r="A139976">
        <v>85778</v>
      </c>
      <c r="B139976" s="1">
        <v>44335.89258252427</v>
      </c>
      <c r="C139976">
        <v>348259</v>
      </c>
      <c r="D139976">
        <v>292894</v>
      </c>
    </row>
    <row r="139977" spans="1:4" x14ac:dyDescent="0.3">
      <c r="A139977">
        <v>98723</v>
      </c>
      <c r="B139977" s="1">
        <v>44339.667663430417</v>
      </c>
      <c r="C139977">
        <v>348259</v>
      </c>
      <c r="D139977">
        <v>347008</v>
      </c>
    </row>
    <row r="139978" spans="1:4" x14ac:dyDescent="0.3">
      <c r="A139978">
        <v>99672</v>
      </c>
      <c r="B139978" s="1">
        <v>44339.832483901489</v>
      </c>
      <c r="C139978">
        <v>348259</v>
      </c>
      <c r="D139978">
        <v>394819</v>
      </c>
    </row>
    <row r="139979" spans="1:4" x14ac:dyDescent="0.3">
      <c r="A139979">
        <v>3433</v>
      </c>
      <c r="B139979" s="1">
        <v>44286.518796116499</v>
      </c>
      <c r="C139979">
        <v>348289</v>
      </c>
      <c r="D139979">
        <v>181171</v>
      </c>
    </row>
    <row r="139980" spans="1:4" x14ac:dyDescent="0.3">
      <c r="A139980">
        <v>3849</v>
      </c>
      <c r="B139980" s="1">
        <v>44287.746951456305</v>
      </c>
      <c r="C139980">
        <v>348289</v>
      </c>
      <c r="D139980">
        <v>331056</v>
      </c>
    </row>
    <row r="139981" spans="1:4" x14ac:dyDescent="0.3">
      <c r="A139981">
        <v>4996</v>
      </c>
      <c r="B139981" s="1">
        <v>44292.742097087379</v>
      </c>
      <c r="C139981">
        <v>348289</v>
      </c>
      <c r="D139981">
        <v>182191</v>
      </c>
    </row>
    <row r="139982" spans="1:4" x14ac:dyDescent="0.3">
      <c r="A139982">
        <v>5705</v>
      </c>
      <c r="B139982" s="1">
        <v>44294.811676375401</v>
      </c>
      <c r="C139982">
        <v>348289</v>
      </c>
      <c r="D139982">
        <v>154256</v>
      </c>
    </row>
    <row r="139983" spans="1:4" x14ac:dyDescent="0.3">
      <c r="A139983">
        <v>11573</v>
      </c>
      <c r="B139983" s="1">
        <v>44302.683844660191</v>
      </c>
      <c r="C139983">
        <v>348289</v>
      </c>
      <c r="D139983">
        <v>389195</v>
      </c>
    </row>
    <row r="139984" spans="1:4" x14ac:dyDescent="0.3">
      <c r="A139984">
        <v>18765</v>
      </c>
      <c r="B139984" s="1">
        <v>44307.848893203882</v>
      </c>
      <c r="C139984">
        <v>348289</v>
      </c>
      <c r="D139984">
        <v>317239</v>
      </c>
    </row>
    <row r="139985" spans="1:4" x14ac:dyDescent="0.3">
      <c r="A139985">
        <v>31003</v>
      </c>
      <c r="B139985" s="1">
        <v>44313.978666666662</v>
      </c>
      <c r="C139985">
        <v>348289</v>
      </c>
      <c r="D139985">
        <v>174940</v>
      </c>
    </row>
    <row r="139986" spans="1:4" x14ac:dyDescent="0.3">
      <c r="A139986">
        <v>57973</v>
      </c>
      <c r="B139986" s="1">
        <v>44325.472914822843</v>
      </c>
      <c r="C139986">
        <v>348289</v>
      </c>
      <c r="D139986">
        <v>462425</v>
      </c>
    </row>
    <row r="139987" spans="1:4" x14ac:dyDescent="0.3">
      <c r="A139987">
        <v>58782</v>
      </c>
      <c r="B139987" s="1">
        <v>44325.690317152104</v>
      </c>
      <c r="C139987">
        <v>348289</v>
      </c>
      <c r="D139987">
        <v>158978</v>
      </c>
    </row>
    <row r="139988" spans="1:4" x14ac:dyDescent="0.3">
      <c r="A139988">
        <v>70657</v>
      </c>
      <c r="B139988" s="1">
        <v>44330.711352750805</v>
      </c>
      <c r="C139988">
        <v>348289</v>
      </c>
      <c r="D139988">
        <v>461832</v>
      </c>
    </row>
    <row r="139989" spans="1:4" x14ac:dyDescent="0.3">
      <c r="A139989">
        <v>73513</v>
      </c>
      <c r="B139989" s="1">
        <v>44331.558183538313</v>
      </c>
      <c r="C139989">
        <v>348289</v>
      </c>
      <c r="D139989">
        <v>43842</v>
      </c>
    </row>
    <row r="139990" spans="1:4" x14ac:dyDescent="0.3">
      <c r="A139990">
        <v>76967</v>
      </c>
      <c r="B139990" s="1">
        <v>44332.477584154789</v>
      </c>
      <c r="C139990">
        <v>348289</v>
      </c>
      <c r="D139990">
        <v>333426</v>
      </c>
    </row>
    <row r="139991" spans="1:4" x14ac:dyDescent="0.3">
      <c r="A139991">
        <v>84739</v>
      </c>
      <c r="B139991" s="1">
        <v>44335.691935275077</v>
      </c>
      <c r="C139991">
        <v>348289</v>
      </c>
      <c r="D139991">
        <v>153893</v>
      </c>
    </row>
    <row r="139992" spans="1:4" x14ac:dyDescent="0.3">
      <c r="A139992">
        <v>111057</v>
      </c>
      <c r="B139992" s="1">
        <v>44344.057666666668</v>
      </c>
      <c r="C139992">
        <v>348289</v>
      </c>
      <c r="D139992">
        <v>97294</v>
      </c>
    </row>
    <row r="139993" spans="1:4" x14ac:dyDescent="0.3">
      <c r="A139993">
        <v>119940</v>
      </c>
      <c r="B139993" s="1">
        <v>44345.844038834948</v>
      </c>
      <c r="C139993">
        <v>348289</v>
      </c>
      <c r="D139993">
        <v>226229</v>
      </c>
    </row>
    <row r="139994" spans="1:4" x14ac:dyDescent="0.3">
      <c r="A139994">
        <v>177074</v>
      </c>
      <c r="B139994" s="1">
        <v>44362.746951456305</v>
      </c>
      <c r="C139994">
        <v>348289</v>
      </c>
      <c r="D139994">
        <v>416554</v>
      </c>
    </row>
    <row r="139995" spans="1:4" x14ac:dyDescent="0.3">
      <c r="A139995">
        <v>186888</v>
      </c>
      <c r="B139995" s="1">
        <v>44365.800666666662</v>
      </c>
      <c r="C139995">
        <v>348289</v>
      </c>
      <c r="D139995">
        <v>411922</v>
      </c>
    </row>
    <row r="139996" spans="1:4" x14ac:dyDescent="0.3">
      <c r="A139996">
        <v>204631</v>
      </c>
      <c r="B139996" s="1">
        <v>44370.67089967637</v>
      </c>
      <c r="C139996">
        <v>348289</v>
      </c>
      <c r="D139996">
        <v>227775</v>
      </c>
    </row>
    <row r="139997" spans="1:4" x14ac:dyDescent="0.3">
      <c r="A139997">
        <v>12124</v>
      </c>
      <c r="B139997" s="1">
        <v>44303.00221035599</v>
      </c>
      <c r="C139997">
        <v>348294</v>
      </c>
      <c r="D139997">
        <v>387595</v>
      </c>
    </row>
    <row r="139998" spans="1:4" x14ac:dyDescent="0.3">
      <c r="A139998">
        <v>14568</v>
      </c>
      <c r="B139998" s="1">
        <v>44304.609006472492</v>
      </c>
      <c r="C139998">
        <v>348294</v>
      </c>
      <c r="D139998">
        <v>475425</v>
      </c>
    </row>
    <row r="139999" spans="1:4" x14ac:dyDescent="0.3">
      <c r="A139999">
        <v>15893</v>
      </c>
      <c r="B139999" s="1">
        <v>44305.560462783171</v>
      </c>
      <c r="C139999">
        <v>348294</v>
      </c>
      <c r="D139999">
        <v>230507</v>
      </c>
    </row>
    <row r="140000" spans="1:4" x14ac:dyDescent="0.3">
      <c r="A140000">
        <v>33397</v>
      </c>
      <c r="B140000" s="1">
        <v>44315.599297734632</v>
      </c>
      <c r="C140000">
        <v>348294</v>
      </c>
      <c r="D140000">
        <v>21760</v>
      </c>
    </row>
    <row r="140001" spans="1:4" x14ac:dyDescent="0.3">
      <c r="A140001">
        <v>37768</v>
      </c>
      <c r="B140001" s="1">
        <v>44316.900268608413</v>
      </c>
      <c r="C140001">
        <v>348294</v>
      </c>
      <c r="D140001">
        <v>175689</v>
      </c>
    </row>
    <row r="140002" spans="1:4" x14ac:dyDescent="0.3">
      <c r="A140002">
        <v>40376</v>
      </c>
      <c r="B140002" s="1">
        <v>44317.863051779939</v>
      </c>
      <c r="C140002">
        <v>348294</v>
      </c>
      <c r="D140002">
        <v>470762</v>
      </c>
    </row>
    <row r="140003" spans="1:4" x14ac:dyDescent="0.3">
      <c r="A140003">
        <v>82166</v>
      </c>
      <c r="B140003" s="1">
        <v>44334.626805825246</v>
      </c>
      <c r="C140003">
        <v>348294</v>
      </c>
      <c r="D140003">
        <v>123413</v>
      </c>
    </row>
    <row r="140004" spans="1:4" x14ac:dyDescent="0.3">
      <c r="A140004">
        <v>115850</v>
      </c>
      <c r="B140004" s="1">
        <v>44345.107333333333</v>
      </c>
      <c r="C140004">
        <v>348294</v>
      </c>
      <c r="D140004">
        <v>396860</v>
      </c>
    </row>
    <row r="140005" spans="1:4" x14ac:dyDescent="0.3">
      <c r="A140005">
        <v>183847</v>
      </c>
      <c r="B140005" s="1">
        <v>44364.992501618122</v>
      </c>
      <c r="C140005">
        <v>348294</v>
      </c>
      <c r="D140005">
        <v>138209</v>
      </c>
    </row>
    <row r="140006" spans="1:4" x14ac:dyDescent="0.3">
      <c r="A140006">
        <v>206556</v>
      </c>
      <c r="B140006" s="1">
        <v>44371.217333333334</v>
      </c>
      <c r="C140006">
        <v>348294</v>
      </c>
      <c r="D140006">
        <v>394154</v>
      </c>
    </row>
    <row r="140007" spans="1:4" x14ac:dyDescent="0.3">
      <c r="A140007">
        <v>23739</v>
      </c>
      <c r="B140007" s="1">
        <v>44310.631000000001</v>
      </c>
      <c r="C140007">
        <v>348339</v>
      </c>
      <c r="D140007">
        <v>154256</v>
      </c>
    </row>
    <row r="140008" spans="1:4" x14ac:dyDescent="0.3">
      <c r="A140008">
        <v>38066</v>
      </c>
      <c r="B140008" s="1">
        <v>44316.973893203882</v>
      </c>
      <c r="C140008">
        <v>348339</v>
      </c>
      <c r="D140008">
        <v>182191</v>
      </c>
    </row>
    <row r="140009" spans="1:4" x14ac:dyDescent="0.3">
      <c r="A140009">
        <v>39213</v>
      </c>
      <c r="B140009" s="1">
        <v>44317.586565752128</v>
      </c>
      <c r="C140009">
        <v>348339</v>
      </c>
      <c r="D140009">
        <v>250679</v>
      </c>
    </row>
    <row r="140010" spans="1:4" x14ac:dyDescent="0.3">
      <c r="A140010">
        <v>94734</v>
      </c>
      <c r="B140010" s="1">
        <v>44338.69374675741</v>
      </c>
      <c r="C140010">
        <v>348339</v>
      </c>
      <c r="D140010">
        <v>257325</v>
      </c>
    </row>
    <row r="140011" spans="1:4" x14ac:dyDescent="0.3">
      <c r="A140011">
        <v>36692</v>
      </c>
      <c r="B140011" s="1">
        <v>44316.725915857605</v>
      </c>
      <c r="C140011">
        <v>348343</v>
      </c>
      <c r="D140011">
        <v>405774</v>
      </c>
    </row>
    <row r="140012" spans="1:4" x14ac:dyDescent="0.3">
      <c r="A140012">
        <v>45291</v>
      </c>
      <c r="B140012" s="1">
        <v>44319.808440129447</v>
      </c>
      <c r="C140012">
        <v>348343</v>
      </c>
      <c r="D140012">
        <v>411922</v>
      </c>
    </row>
    <row r="140013" spans="1:4" x14ac:dyDescent="0.3">
      <c r="A140013">
        <v>80653</v>
      </c>
      <c r="B140013" s="1">
        <v>44333.759896440126</v>
      </c>
      <c r="C140013">
        <v>348343</v>
      </c>
      <c r="D140013">
        <v>254309</v>
      </c>
    </row>
    <row r="140014" spans="1:4" x14ac:dyDescent="0.3">
      <c r="A140014">
        <v>92361</v>
      </c>
      <c r="B140014" s="1">
        <v>44338.040040284432</v>
      </c>
      <c r="C140014">
        <v>348343</v>
      </c>
      <c r="D140014">
        <v>154256</v>
      </c>
    </row>
    <row r="140015" spans="1:4" x14ac:dyDescent="0.3">
      <c r="A140015">
        <v>124773</v>
      </c>
      <c r="B140015" s="1">
        <v>44346.865883495142</v>
      </c>
      <c r="C140015">
        <v>348348</v>
      </c>
      <c r="D140015">
        <v>37644</v>
      </c>
    </row>
    <row r="140016" spans="1:4" x14ac:dyDescent="0.3">
      <c r="A140016">
        <v>137402</v>
      </c>
      <c r="B140016" s="1">
        <v>44351.658763754043</v>
      </c>
      <c r="C140016">
        <v>348348</v>
      </c>
      <c r="D140016">
        <v>226824</v>
      </c>
    </row>
    <row r="140017" spans="1:4" x14ac:dyDescent="0.3">
      <c r="A140017">
        <v>158213</v>
      </c>
      <c r="B140017" s="1">
        <v>44357.789831715214</v>
      </c>
      <c r="C140017">
        <v>348348</v>
      </c>
      <c r="D140017">
        <v>470762</v>
      </c>
    </row>
    <row r="140018" spans="1:4" x14ac:dyDescent="0.3">
      <c r="A140018">
        <v>177952</v>
      </c>
      <c r="B140018" s="1">
        <v>44363.000187702266</v>
      </c>
      <c r="C140018">
        <v>348348</v>
      </c>
      <c r="D140018">
        <v>347393</v>
      </c>
    </row>
    <row r="140019" spans="1:4" x14ac:dyDescent="0.3">
      <c r="A140019">
        <v>194988</v>
      </c>
      <c r="B140019" s="1">
        <v>44367.64420064725</v>
      </c>
      <c r="C140019">
        <v>348348</v>
      </c>
      <c r="D140019">
        <v>183290</v>
      </c>
    </row>
    <row r="140020" spans="1:4" x14ac:dyDescent="0.3">
      <c r="A140020">
        <v>285093</v>
      </c>
      <c r="B140020" s="1">
        <v>44393.948407766991</v>
      </c>
      <c r="C140020">
        <v>348348</v>
      </c>
      <c r="D140020">
        <v>411922</v>
      </c>
    </row>
    <row r="140021" spans="1:4" x14ac:dyDescent="0.3">
      <c r="A140021">
        <v>321284</v>
      </c>
      <c r="B140021" s="1">
        <v>44404.649055016183</v>
      </c>
      <c r="C140021">
        <v>348348</v>
      </c>
      <c r="D140021">
        <v>347008</v>
      </c>
    </row>
    <row r="140022" spans="1:4" x14ac:dyDescent="0.3">
      <c r="A140022">
        <v>334003</v>
      </c>
      <c r="B140022" s="1">
        <v>44408.378612628556</v>
      </c>
      <c r="C140022">
        <v>348348</v>
      </c>
      <c r="D140022">
        <v>42035</v>
      </c>
    </row>
    <row r="140023" spans="1:4" x14ac:dyDescent="0.3">
      <c r="A140023">
        <v>384927</v>
      </c>
      <c r="B140023" s="1">
        <v>44422.906999999999</v>
      </c>
      <c r="C140023">
        <v>348348</v>
      </c>
      <c r="D140023">
        <v>204735</v>
      </c>
    </row>
    <row r="140024" spans="1:4" x14ac:dyDescent="0.3">
      <c r="A140024">
        <v>50649</v>
      </c>
      <c r="B140024" s="1">
        <v>44322.768796116507</v>
      </c>
      <c r="C140024">
        <v>348367</v>
      </c>
      <c r="D140024">
        <v>392434</v>
      </c>
    </row>
    <row r="140025" spans="1:4" x14ac:dyDescent="0.3">
      <c r="A140025">
        <v>75737</v>
      </c>
      <c r="B140025" s="1">
        <v>44331.919281553397</v>
      </c>
      <c r="C140025">
        <v>348367</v>
      </c>
      <c r="D140025">
        <v>95288</v>
      </c>
    </row>
    <row r="140026" spans="1:4" x14ac:dyDescent="0.3">
      <c r="A140026">
        <v>80900</v>
      </c>
      <c r="B140026" s="1">
        <v>44333.807631067961</v>
      </c>
      <c r="C140026">
        <v>348367</v>
      </c>
      <c r="D140026">
        <v>71977</v>
      </c>
    </row>
    <row r="140027" spans="1:4" x14ac:dyDescent="0.3">
      <c r="A140027">
        <v>83517</v>
      </c>
      <c r="B140027" s="1">
        <v>44334.904718446604</v>
      </c>
      <c r="C140027">
        <v>348367</v>
      </c>
      <c r="D140027">
        <v>278351</v>
      </c>
    </row>
    <row r="140028" spans="1:4" x14ac:dyDescent="0.3">
      <c r="A140028">
        <v>84920</v>
      </c>
      <c r="B140028" s="1">
        <v>44335.718634304205</v>
      </c>
      <c r="C140028">
        <v>348367</v>
      </c>
      <c r="D140028">
        <v>411922</v>
      </c>
    </row>
    <row r="140029" spans="1:4" x14ac:dyDescent="0.3">
      <c r="A140029">
        <v>28153</v>
      </c>
      <c r="B140029" s="1">
        <v>44312.469038834948</v>
      </c>
      <c r="C140029">
        <v>348404</v>
      </c>
      <c r="D140029">
        <v>347008</v>
      </c>
    </row>
    <row r="140030" spans="1:4" x14ac:dyDescent="0.3">
      <c r="A140030">
        <v>54353</v>
      </c>
      <c r="B140030" s="1">
        <v>44324.212561418499</v>
      </c>
      <c r="C140030">
        <v>348404</v>
      </c>
      <c r="D140030">
        <v>411922</v>
      </c>
    </row>
    <row r="140031" spans="1:4" x14ac:dyDescent="0.3">
      <c r="A140031">
        <v>65018</v>
      </c>
      <c r="B140031" s="1">
        <v>44328.558035598704</v>
      </c>
      <c r="C140031">
        <v>348404</v>
      </c>
      <c r="D140031">
        <v>339123</v>
      </c>
    </row>
    <row r="140032" spans="1:4" x14ac:dyDescent="0.3">
      <c r="A140032">
        <v>68110</v>
      </c>
      <c r="B140032" s="1">
        <v>44329.760300970876</v>
      </c>
      <c r="C140032">
        <v>348404</v>
      </c>
      <c r="D140032">
        <v>391555</v>
      </c>
    </row>
    <row r="140033" spans="1:4" x14ac:dyDescent="0.3">
      <c r="A140033">
        <v>77699</v>
      </c>
      <c r="B140033" s="1">
        <v>44332.66</v>
      </c>
      <c r="C140033">
        <v>348404</v>
      </c>
      <c r="D140033">
        <v>158978</v>
      </c>
    </row>
    <row r="140034" spans="1:4" x14ac:dyDescent="0.3">
      <c r="A140034">
        <v>93504</v>
      </c>
      <c r="B140034" s="1">
        <v>44338.436676375408</v>
      </c>
      <c r="C140034">
        <v>348404</v>
      </c>
      <c r="D140034">
        <v>118549</v>
      </c>
    </row>
    <row r="140035" spans="1:4" x14ac:dyDescent="0.3">
      <c r="A140035">
        <v>100036</v>
      </c>
      <c r="B140035" s="1">
        <v>44339.904999999999</v>
      </c>
      <c r="C140035">
        <v>348404</v>
      </c>
      <c r="D140035">
        <v>230507</v>
      </c>
    </row>
    <row r="140036" spans="1:4" x14ac:dyDescent="0.3">
      <c r="A140036">
        <v>117966</v>
      </c>
      <c r="B140036" s="1">
        <v>44345.632469255666</v>
      </c>
      <c r="C140036">
        <v>348404</v>
      </c>
      <c r="D140036">
        <v>361821</v>
      </c>
    </row>
    <row r="140037" spans="1:4" x14ac:dyDescent="0.3">
      <c r="A140037">
        <v>122122</v>
      </c>
      <c r="B140037" s="1">
        <v>44346.479873042997</v>
      </c>
      <c r="C140037">
        <v>348404</v>
      </c>
      <c r="D140037">
        <v>242428</v>
      </c>
    </row>
    <row r="140038" spans="1:4" x14ac:dyDescent="0.3">
      <c r="A140038">
        <v>129882</v>
      </c>
      <c r="B140038" s="1">
        <v>44348.755446601943</v>
      </c>
      <c r="C140038">
        <v>348404</v>
      </c>
      <c r="D140038">
        <v>128523</v>
      </c>
    </row>
    <row r="140039" spans="1:4" x14ac:dyDescent="0.3">
      <c r="A140039">
        <v>156457</v>
      </c>
      <c r="B140039" s="1">
        <v>44357.197</v>
      </c>
      <c r="C140039">
        <v>348404</v>
      </c>
      <c r="D140039">
        <v>470762</v>
      </c>
    </row>
    <row r="140040" spans="1:4" x14ac:dyDescent="0.3">
      <c r="A140040">
        <v>183305</v>
      </c>
      <c r="B140040" s="1">
        <v>44364.91402265372</v>
      </c>
      <c r="C140040">
        <v>348404</v>
      </c>
      <c r="D140040">
        <v>96200</v>
      </c>
    </row>
    <row r="140041" spans="1:4" x14ac:dyDescent="0.3">
      <c r="A140041">
        <v>203021</v>
      </c>
      <c r="B140041" s="1">
        <v>44369.909</v>
      </c>
      <c r="C140041">
        <v>348404</v>
      </c>
      <c r="D140041">
        <v>250679</v>
      </c>
    </row>
    <row r="140042" spans="1:4" x14ac:dyDescent="0.3">
      <c r="A140042">
        <v>210281</v>
      </c>
      <c r="B140042" s="1">
        <v>44372.511110032363</v>
      </c>
      <c r="C140042">
        <v>348404</v>
      </c>
      <c r="D140042">
        <v>305608</v>
      </c>
    </row>
    <row r="140043" spans="1:4" x14ac:dyDescent="0.3">
      <c r="A140043">
        <v>283061</v>
      </c>
      <c r="B140043" s="1">
        <v>44393.64865048544</v>
      </c>
      <c r="C140043">
        <v>348404</v>
      </c>
      <c r="D140043">
        <v>330333</v>
      </c>
    </row>
    <row r="140044" spans="1:4" x14ac:dyDescent="0.3">
      <c r="A140044">
        <v>288557</v>
      </c>
      <c r="B140044" s="1">
        <v>44394.810663167213</v>
      </c>
      <c r="C140044">
        <v>348404</v>
      </c>
      <c r="D140044">
        <v>149755</v>
      </c>
    </row>
    <row r="140045" spans="1:4" x14ac:dyDescent="0.3">
      <c r="A140045">
        <v>215785</v>
      </c>
      <c r="B140045" s="1">
        <v>44373.647389141515</v>
      </c>
      <c r="C140045">
        <v>348437</v>
      </c>
      <c r="D140045">
        <v>120801</v>
      </c>
    </row>
    <row r="140046" spans="1:4" x14ac:dyDescent="0.3">
      <c r="A140046">
        <v>234149</v>
      </c>
      <c r="B140046" s="1">
        <v>44378.839588996765</v>
      </c>
      <c r="C140046">
        <v>348437</v>
      </c>
      <c r="D140046">
        <v>77378</v>
      </c>
    </row>
    <row r="140047" spans="1:4" x14ac:dyDescent="0.3">
      <c r="A140047">
        <v>282747</v>
      </c>
      <c r="B140047" s="1">
        <v>44393.614669902912</v>
      </c>
      <c r="C140047">
        <v>348437</v>
      </c>
      <c r="D140047">
        <v>43623</v>
      </c>
    </row>
    <row r="140048" spans="1:4" x14ac:dyDescent="0.3">
      <c r="A140048">
        <v>294858</v>
      </c>
      <c r="B140048" s="1">
        <v>44396.745737864076</v>
      </c>
      <c r="C140048">
        <v>348437</v>
      </c>
      <c r="D140048">
        <v>5151</v>
      </c>
    </row>
    <row r="140049" spans="1:4" x14ac:dyDescent="0.3">
      <c r="A140049">
        <v>346892</v>
      </c>
      <c r="B140049" s="1">
        <v>44411.737647249189</v>
      </c>
      <c r="C140049">
        <v>348437</v>
      </c>
      <c r="D140049">
        <v>230507</v>
      </c>
    </row>
    <row r="140050" spans="1:4" x14ac:dyDescent="0.3">
      <c r="A140050">
        <v>355816</v>
      </c>
      <c r="B140050" s="1">
        <v>44414.765155339803</v>
      </c>
      <c r="C140050">
        <v>348437</v>
      </c>
      <c r="D140050">
        <v>230507</v>
      </c>
    </row>
    <row r="140051" spans="1:4" x14ac:dyDescent="0.3">
      <c r="A140051">
        <v>383121</v>
      </c>
      <c r="B140051" s="1">
        <v>44422.654438917205</v>
      </c>
      <c r="C140051">
        <v>348437</v>
      </c>
      <c r="D140051">
        <v>347008</v>
      </c>
    </row>
    <row r="140052" spans="1:4" x14ac:dyDescent="0.3">
      <c r="A140052">
        <v>392450</v>
      </c>
      <c r="B140052" s="1">
        <v>44425.64865048544</v>
      </c>
      <c r="C140052">
        <v>348437</v>
      </c>
      <c r="D140052">
        <v>397390</v>
      </c>
    </row>
    <row r="140053" spans="1:4" x14ac:dyDescent="0.3">
      <c r="A140053">
        <v>119895</v>
      </c>
      <c r="B140053" s="1">
        <v>44345.838375404528</v>
      </c>
      <c r="C140053">
        <v>348442</v>
      </c>
      <c r="D140053">
        <v>119655</v>
      </c>
    </row>
    <row r="140054" spans="1:4" x14ac:dyDescent="0.3">
      <c r="A140054">
        <v>158916</v>
      </c>
      <c r="B140054" s="1">
        <v>44357.927372168284</v>
      </c>
      <c r="C140054">
        <v>348442</v>
      </c>
      <c r="D140054">
        <v>111368</v>
      </c>
    </row>
    <row r="140055" spans="1:4" x14ac:dyDescent="0.3">
      <c r="A140055">
        <v>174720</v>
      </c>
      <c r="B140055" s="1">
        <v>44361.789831715214</v>
      </c>
      <c r="C140055">
        <v>348442</v>
      </c>
      <c r="D140055">
        <v>405342</v>
      </c>
    </row>
    <row r="140056" spans="1:4" x14ac:dyDescent="0.3">
      <c r="A140056">
        <v>197451</v>
      </c>
      <c r="B140056" s="1">
        <v>44368.330999999998</v>
      </c>
      <c r="C140056">
        <v>348442</v>
      </c>
      <c r="D140056">
        <v>380039</v>
      </c>
    </row>
    <row r="140057" spans="1:4" x14ac:dyDescent="0.3">
      <c r="A140057">
        <v>216375</v>
      </c>
      <c r="B140057" s="1">
        <v>44373.708925566345</v>
      </c>
      <c r="C140057">
        <v>348442</v>
      </c>
      <c r="D140057">
        <v>118549</v>
      </c>
    </row>
    <row r="140058" spans="1:4" x14ac:dyDescent="0.3">
      <c r="A140058">
        <v>238034</v>
      </c>
      <c r="B140058" s="1">
        <v>44379.906336569577</v>
      </c>
      <c r="C140058">
        <v>348442</v>
      </c>
      <c r="D140058">
        <v>114865</v>
      </c>
    </row>
    <row r="140059" spans="1:4" x14ac:dyDescent="0.3">
      <c r="A140059">
        <v>261347</v>
      </c>
      <c r="B140059" s="1">
        <v>44387.139164403212</v>
      </c>
      <c r="C140059">
        <v>348442</v>
      </c>
      <c r="D140059">
        <v>411922</v>
      </c>
    </row>
    <row r="140060" spans="1:4" x14ac:dyDescent="0.3">
      <c r="A140060">
        <v>272816</v>
      </c>
      <c r="B140060" s="1">
        <v>44389.998569579286</v>
      </c>
      <c r="C140060">
        <v>348442</v>
      </c>
      <c r="D140060">
        <v>154256</v>
      </c>
    </row>
    <row r="140061" spans="1:4" x14ac:dyDescent="0.3">
      <c r="A140061">
        <v>284360</v>
      </c>
      <c r="B140061" s="1">
        <v>44393.836757281555</v>
      </c>
      <c r="C140061">
        <v>348442</v>
      </c>
      <c r="D140061">
        <v>158978</v>
      </c>
    </row>
    <row r="140062" spans="1:4" x14ac:dyDescent="0.3">
      <c r="A140062">
        <v>289211</v>
      </c>
      <c r="B140062" s="1">
        <v>44394.91119093851</v>
      </c>
      <c r="C140062">
        <v>348442</v>
      </c>
      <c r="D140062">
        <v>182191</v>
      </c>
    </row>
    <row r="140063" spans="1:4" x14ac:dyDescent="0.3">
      <c r="A140063">
        <v>293005</v>
      </c>
      <c r="B140063" s="1">
        <v>44395.885300970876</v>
      </c>
      <c r="C140063">
        <v>348442</v>
      </c>
      <c r="D140063">
        <v>321729</v>
      </c>
    </row>
    <row r="140064" spans="1:4" x14ac:dyDescent="0.3">
      <c r="A140064">
        <v>294610</v>
      </c>
      <c r="B140064" s="1">
        <v>44396.708925566345</v>
      </c>
      <c r="C140064">
        <v>348442</v>
      </c>
      <c r="D140064">
        <v>250679</v>
      </c>
    </row>
    <row r="140065" spans="1:4" x14ac:dyDescent="0.3">
      <c r="A140065">
        <v>334869</v>
      </c>
      <c r="B140065" s="1">
        <v>44408.603167821282</v>
      </c>
      <c r="C140065">
        <v>348442</v>
      </c>
      <c r="D140065">
        <v>344690</v>
      </c>
    </row>
    <row r="140066" spans="1:4" x14ac:dyDescent="0.3">
      <c r="A140066">
        <v>337360</v>
      </c>
      <c r="B140066" s="1">
        <v>44408.904718446604</v>
      </c>
      <c r="C140066">
        <v>348442</v>
      </c>
      <c r="D140066">
        <v>120139</v>
      </c>
    </row>
    <row r="140067" spans="1:4" x14ac:dyDescent="0.3">
      <c r="A140067">
        <v>366437</v>
      </c>
      <c r="B140067" s="1">
        <v>44416.964598529004</v>
      </c>
      <c r="C140067">
        <v>348442</v>
      </c>
      <c r="D140067">
        <v>230507</v>
      </c>
    </row>
    <row r="140068" spans="1:4" x14ac:dyDescent="0.3">
      <c r="A140068">
        <v>391247</v>
      </c>
      <c r="B140068" s="1">
        <v>44424.896627831717</v>
      </c>
      <c r="C140068">
        <v>348442</v>
      </c>
      <c r="D140068">
        <v>214224</v>
      </c>
    </row>
    <row r="140069" spans="1:4" x14ac:dyDescent="0.3">
      <c r="A140069">
        <v>416691</v>
      </c>
      <c r="B140069" s="1">
        <v>44433.640964401297</v>
      </c>
      <c r="C140069">
        <v>348442</v>
      </c>
      <c r="D140069">
        <v>226626</v>
      </c>
    </row>
    <row r="140070" spans="1:4" x14ac:dyDescent="0.3">
      <c r="A140070">
        <v>422087</v>
      </c>
      <c r="B140070" s="1">
        <v>44435.980770226539</v>
      </c>
      <c r="C140070">
        <v>348442</v>
      </c>
      <c r="D140070">
        <v>16029</v>
      </c>
    </row>
    <row r="140071" spans="1:4" x14ac:dyDescent="0.3">
      <c r="A140071">
        <v>354279</v>
      </c>
      <c r="B140071" s="1">
        <v>44414.506255663429</v>
      </c>
      <c r="C140071">
        <v>348459</v>
      </c>
      <c r="D140071">
        <v>180863</v>
      </c>
    </row>
    <row r="140072" spans="1:4" x14ac:dyDescent="0.3">
      <c r="A140072">
        <v>374903</v>
      </c>
      <c r="B140072" s="1">
        <v>44420.320171521038</v>
      </c>
      <c r="C140072">
        <v>348459</v>
      </c>
      <c r="D140072">
        <v>297015</v>
      </c>
    </row>
    <row r="140073" spans="1:4" x14ac:dyDescent="0.3">
      <c r="A140073">
        <v>399644</v>
      </c>
      <c r="B140073" s="1">
        <v>44428.491692556636</v>
      </c>
      <c r="C140073">
        <v>348459</v>
      </c>
      <c r="D140073">
        <v>250679</v>
      </c>
    </row>
    <row r="140074" spans="1:4" x14ac:dyDescent="0.3">
      <c r="A140074">
        <v>414056</v>
      </c>
      <c r="B140074" s="1">
        <v>44432.342825242718</v>
      </c>
      <c r="C140074">
        <v>348459</v>
      </c>
      <c r="D140074">
        <v>16360</v>
      </c>
    </row>
    <row r="140075" spans="1:4" x14ac:dyDescent="0.3">
      <c r="A140075">
        <v>416239</v>
      </c>
      <c r="B140075" s="1">
        <v>44433.501401294503</v>
      </c>
      <c r="C140075">
        <v>348459</v>
      </c>
      <c r="D140075">
        <v>258219</v>
      </c>
    </row>
    <row r="140076" spans="1:4" x14ac:dyDescent="0.3">
      <c r="A140076">
        <v>120447</v>
      </c>
      <c r="B140076" s="1">
        <v>44345.907467879268</v>
      </c>
      <c r="C140076">
        <v>348528</v>
      </c>
      <c r="D140076">
        <v>258219</v>
      </c>
    </row>
    <row r="140077" spans="1:4" x14ac:dyDescent="0.3">
      <c r="A140077">
        <v>162256</v>
      </c>
      <c r="B140077" s="1">
        <v>44358.831093851128</v>
      </c>
      <c r="C140077">
        <v>348528</v>
      </c>
      <c r="D140077">
        <v>158978</v>
      </c>
    </row>
    <row r="140078" spans="1:4" x14ac:dyDescent="0.3">
      <c r="A140078">
        <v>163350</v>
      </c>
      <c r="B140078" s="1">
        <v>44358.987666666668</v>
      </c>
      <c r="C140078">
        <v>348528</v>
      </c>
      <c r="D140078">
        <v>82901</v>
      </c>
    </row>
    <row r="140079" spans="1:4" x14ac:dyDescent="0.3">
      <c r="A140079">
        <v>183401</v>
      </c>
      <c r="B140079" s="1">
        <v>44364.923326860837</v>
      </c>
      <c r="C140079">
        <v>348528</v>
      </c>
      <c r="D140079">
        <v>230507</v>
      </c>
    </row>
    <row r="140080" spans="1:4" x14ac:dyDescent="0.3">
      <c r="A140080">
        <v>202148</v>
      </c>
      <c r="B140080" s="1">
        <v>44369.734006472492</v>
      </c>
      <c r="C140080">
        <v>348528</v>
      </c>
      <c r="D140080">
        <v>78362</v>
      </c>
    </row>
    <row r="140081" spans="1:4" x14ac:dyDescent="0.3">
      <c r="A140081">
        <v>213329</v>
      </c>
      <c r="B140081" s="1">
        <v>44373.015559870546</v>
      </c>
      <c r="C140081">
        <v>348528</v>
      </c>
      <c r="D140081">
        <v>472712</v>
      </c>
    </row>
    <row r="140082" spans="1:4" x14ac:dyDescent="0.3">
      <c r="A140082">
        <v>251058</v>
      </c>
      <c r="B140082" s="1">
        <v>44383.774459546927</v>
      </c>
      <c r="C140082">
        <v>348528</v>
      </c>
      <c r="D140082">
        <v>360740</v>
      </c>
    </row>
    <row r="140083" spans="1:4" x14ac:dyDescent="0.3">
      <c r="A140083">
        <v>282867</v>
      </c>
      <c r="B140083" s="1">
        <v>44393.628828478963</v>
      </c>
      <c r="C140083">
        <v>348528</v>
      </c>
      <c r="D140083">
        <v>347393</v>
      </c>
    </row>
    <row r="140084" spans="1:4" x14ac:dyDescent="0.3">
      <c r="A140084">
        <v>317583</v>
      </c>
      <c r="B140084" s="1">
        <v>44403.090666666663</v>
      </c>
      <c r="C140084">
        <v>348528</v>
      </c>
      <c r="D140084">
        <v>52293</v>
      </c>
    </row>
    <row r="140085" spans="1:4" x14ac:dyDescent="0.3">
      <c r="A140085">
        <v>328556</v>
      </c>
      <c r="B140085" s="1">
        <v>44406.967016181225</v>
      </c>
      <c r="C140085">
        <v>348528</v>
      </c>
      <c r="D140085">
        <v>471403</v>
      </c>
    </row>
    <row r="140086" spans="1:4" x14ac:dyDescent="0.3">
      <c r="A140086">
        <v>377895</v>
      </c>
      <c r="B140086" s="1">
        <v>44421.513941747573</v>
      </c>
      <c r="C140086">
        <v>348528</v>
      </c>
      <c r="D140086">
        <v>180055</v>
      </c>
    </row>
    <row r="140087" spans="1:4" x14ac:dyDescent="0.3">
      <c r="A140087">
        <v>382595</v>
      </c>
      <c r="B140087" s="1">
        <v>44422.567186498614</v>
      </c>
      <c r="C140087">
        <v>348528</v>
      </c>
      <c r="D140087">
        <v>21760</v>
      </c>
    </row>
    <row r="140088" spans="1:4" x14ac:dyDescent="0.3">
      <c r="A140088">
        <v>386598</v>
      </c>
      <c r="B140088" s="1">
        <v>44423.52041423948</v>
      </c>
      <c r="C140088">
        <v>348528</v>
      </c>
      <c r="D140088">
        <v>251784</v>
      </c>
    </row>
    <row r="140089" spans="1:4" x14ac:dyDescent="0.3">
      <c r="A140089">
        <v>136300</v>
      </c>
      <c r="B140089" s="1">
        <v>44351.38</v>
      </c>
      <c r="C140089">
        <v>348532</v>
      </c>
      <c r="D140089">
        <v>118549</v>
      </c>
    </row>
    <row r="140090" spans="1:4" x14ac:dyDescent="0.3">
      <c r="A140090">
        <v>145588</v>
      </c>
      <c r="B140090" s="1">
        <v>44353.584521011995</v>
      </c>
      <c r="C140090">
        <v>348532</v>
      </c>
      <c r="D140090">
        <v>202914</v>
      </c>
    </row>
    <row r="140091" spans="1:4" x14ac:dyDescent="0.3">
      <c r="A140091">
        <v>165839</v>
      </c>
      <c r="B140091" s="1">
        <v>44359.665211951047</v>
      </c>
      <c r="C140091">
        <v>348532</v>
      </c>
      <c r="D140091">
        <v>411922</v>
      </c>
    </row>
    <row r="140092" spans="1:4" x14ac:dyDescent="0.3">
      <c r="A140092">
        <v>191148</v>
      </c>
      <c r="B140092" s="1">
        <v>44366.732792880262</v>
      </c>
      <c r="C140092">
        <v>348532</v>
      </c>
      <c r="D140092">
        <v>43842</v>
      </c>
    </row>
    <row r="140093" spans="1:4" x14ac:dyDescent="0.3">
      <c r="A140093">
        <v>199152</v>
      </c>
      <c r="B140093" s="1">
        <v>44368.768391585763</v>
      </c>
      <c r="C140093">
        <v>348532</v>
      </c>
      <c r="D140093">
        <v>88863</v>
      </c>
    </row>
    <row r="140094" spans="1:4" x14ac:dyDescent="0.3">
      <c r="A140094">
        <v>229950</v>
      </c>
      <c r="B140094" s="1">
        <v>44377.549944983817</v>
      </c>
      <c r="C140094">
        <v>348532</v>
      </c>
      <c r="D140094">
        <v>345147</v>
      </c>
    </row>
    <row r="140095" spans="1:4" x14ac:dyDescent="0.3">
      <c r="A140095">
        <v>239286</v>
      </c>
      <c r="B140095" s="1">
        <v>44380.330999999998</v>
      </c>
      <c r="C140095">
        <v>348532</v>
      </c>
      <c r="D140095">
        <v>42705</v>
      </c>
    </row>
    <row r="140096" spans="1:4" x14ac:dyDescent="0.3">
      <c r="A140096">
        <v>248582</v>
      </c>
      <c r="B140096" s="1">
        <v>44382.732792880262</v>
      </c>
      <c r="C140096">
        <v>348532</v>
      </c>
      <c r="D140096">
        <v>438599</v>
      </c>
    </row>
    <row r="140097" spans="1:4" x14ac:dyDescent="0.3">
      <c r="A140097">
        <v>286888</v>
      </c>
      <c r="B140097" s="1">
        <v>44394.53052750809</v>
      </c>
      <c r="C140097">
        <v>348532</v>
      </c>
      <c r="D140097">
        <v>206501</v>
      </c>
    </row>
    <row r="140098" spans="1:4" x14ac:dyDescent="0.3">
      <c r="A140098">
        <v>302421</v>
      </c>
      <c r="B140098" s="1">
        <v>44399.504637540456</v>
      </c>
      <c r="C140098">
        <v>348532</v>
      </c>
      <c r="D140098">
        <v>230507</v>
      </c>
    </row>
    <row r="140099" spans="1:4" x14ac:dyDescent="0.3">
      <c r="A140099">
        <v>339014</v>
      </c>
      <c r="B140099" s="1">
        <v>44409.355770226539</v>
      </c>
      <c r="C140099">
        <v>348532</v>
      </c>
      <c r="D140099">
        <v>250679</v>
      </c>
    </row>
    <row r="140100" spans="1:4" x14ac:dyDescent="0.3">
      <c r="A140100">
        <v>383144</v>
      </c>
      <c r="B140100" s="1">
        <v>44422.65800958281</v>
      </c>
      <c r="C140100">
        <v>348532</v>
      </c>
      <c r="D140100">
        <v>158978</v>
      </c>
    </row>
    <row r="140101" spans="1:4" x14ac:dyDescent="0.3">
      <c r="A140101">
        <v>399439</v>
      </c>
      <c r="B140101" s="1">
        <v>44428.405932038833</v>
      </c>
      <c r="C140101">
        <v>348532</v>
      </c>
      <c r="D140101">
        <v>351192</v>
      </c>
    </row>
    <row r="140102" spans="1:4" x14ac:dyDescent="0.3">
      <c r="A140102">
        <v>31300</v>
      </c>
      <c r="B140102" s="1">
        <v>44314.600106796119</v>
      </c>
      <c r="C140102">
        <v>348541</v>
      </c>
      <c r="D140102">
        <v>153893</v>
      </c>
    </row>
    <row r="140103" spans="1:4" x14ac:dyDescent="0.3">
      <c r="A140103">
        <v>33028</v>
      </c>
      <c r="B140103" s="1">
        <v>44315.428585760521</v>
      </c>
      <c r="C140103">
        <v>348541</v>
      </c>
      <c r="D140103">
        <v>470762</v>
      </c>
    </row>
    <row r="140104" spans="1:4" x14ac:dyDescent="0.3">
      <c r="A140104">
        <v>69682</v>
      </c>
      <c r="B140104" s="1">
        <v>44330.562889967638</v>
      </c>
      <c r="C140104">
        <v>348541</v>
      </c>
      <c r="D140104">
        <v>411922</v>
      </c>
    </row>
    <row r="140105" spans="1:4" x14ac:dyDescent="0.3">
      <c r="A140105">
        <v>83249</v>
      </c>
      <c r="B140105" s="1">
        <v>44334.826644012945</v>
      </c>
      <c r="C140105">
        <v>348541</v>
      </c>
      <c r="D140105">
        <v>473323</v>
      </c>
    </row>
    <row r="140106" spans="1:4" x14ac:dyDescent="0.3">
      <c r="A140106">
        <v>97811</v>
      </c>
      <c r="B140106" s="1">
        <v>44339.548326860844</v>
      </c>
      <c r="C140106">
        <v>348541</v>
      </c>
      <c r="D140106">
        <v>218037</v>
      </c>
    </row>
    <row r="140107" spans="1:4" x14ac:dyDescent="0.3">
      <c r="A140107">
        <v>41340</v>
      </c>
      <c r="B140107" s="1">
        <v>44318.353740043334</v>
      </c>
      <c r="C140107">
        <v>348549</v>
      </c>
      <c r="D140107">
        <v>381626</v>
      </c>
    </row>
    <row r="140108" spans="1:4" x14ac:dyDescent="0.3">
      <c r="A140108">
        <v>128428</v>
      </c>
      <c r="B140108" s="1">
        <v>44348.215398058252</v>
      </c>
      <c r="C140108">
        <v>348549</v>
      </c>
      <c r="D140108">
        <v>179296</v>
      </c>
    </row>
    <row r="140109" spans="1:4" x14ac:dyDescent="0.3">
      <c r="A140109">
        <v>132141</v>
      </c>
      <c r="B140109" s="1">
        <v>44349.791449838187</v>
      </c>
      <c r="C140109">
        <v>348549</v>
      </c>
      <c r="D140109">
        <v>324410</v>
      </c>
    </row>
    <row r="140110" spans="1:4" x14ac:dyDescent="0.3">
      <c r="A140110">
        <v>173298</v>
      </c>
      <c r="B140110" s="1">
        <v>44361.227666666666</v>
      </c>
      <c r="C140110">
        <v>348549</v>
      </c>
      <c r="D140110">
        <v>357547</v>
      </c>
    </row>
    <row r="140111" spans="1:4" x14ac:dyDescent="0.3">
      <c r="A140111">
        <v>189630</v>
      </c>
      <c r="B140111" s="1">
        <v>44366.521286660362</v>
      </c>
      <c r="C140111">
        <v>348549</v>
      </c>
      <c r="D140111">
        <v>108961</v>
      </c>
    </row>
    <row r="140112" spans="1:4" x14ac:dyDescent="0.3">
      <c r="A140112">
        <v>214589</v>
      </c>
      <c r="B140112" s="1">
        <v>44373.457666666662</v>
      </c>
      <c r="C140112">
        <v>348549</v>
      </c>
      <c r="D140112">
        <v>158978</v>
      </c>
    </row>
    <row r="140113" spans="1:4" x14ac:dyDescent="0.3">
      <c r="A140113">
        <v>115607</v>
      </c>
      <c r="B140113" s="1">
        <v>44345.018280587174</v>
      </c>
      <c r="C140113">
        <v>348553</v>
      </c>
      <c r="D140113">
        <v>153893</v>
      </c>
    </row>
    <row r="140114" spans="1:4" x14ac:dyDescent="0.3">
      <c r="A140114">
        <v>133259</v>
      </c>
      <c r="B140114" s="1">
        <v>44350.235333333338</v>
      </c>
      <c r="C140114">
        <v>348553</v>
      </c>
      <c r="D140114">
        <v>202639</v>
      </c>
    </row>
    <row r="140115" spans="1:4" x14ac:dyDescent="0.3">
      <c r="A140115">
        <v>150096</v>
      </c>
      <c r="B140115" s="1">
        <v>44354.906741100327</v>
      </c>
      <c r="C140115">
        <v>348553</v>
      </c>
      <c r="D140115">
        <v>230507</v>
      </c>
    </row>
    <row r="140116" spans="1:4" x14ac:dyDescent="0.3">
      <c r="A140116">
        <v>154203</v>
      </c>
      <c r="B140116" s="1">
        <v>44356.610624595472</v>
      </c>
      <c r="C140116">
        <v>348553</v>
      </c>
      <c r="D140116">
        <v>285680</v>
      </c>
    </row>
    <row r="140117" spans="1:4" x14ac:dyDescent="0.3">
      <c r="A140117">
        <v>158928</v>
      </c>
      <c r="B140117" s="1">
        <v>44357.931012944988</v>
      </c>
      <c r="C140117">
        <v>348553</v>
      </c>
      <c r="D140117">
        <v>180863</v>
      </c>
    </row>
    <row r="140118" spans="1:4" x14ac:dyDescent="0.3">
      <c r="A140118">
        <v>165039</v>
      </c>
      <c r="B140118" s="1">
        <v>44359.558214056822</v>
      </c>
      <c r="C140118">
        <v>348553</v>
      </c>
      <c r="D140118">
        <v>182984</v>
      </c>
    </row>
    <row r="140119" spans="1:4" x14ac:dyDescent="0.3">
      <c r="A140119">
        <v>181906</v>
      </c>
      <c r="B140119" s="1">
        <v>44364.668877022654</v>
      </c>
      <c r="C140119">
        <v>348553</v>
      </c>
      <c r="D140119">
        <v>347393</v>
      </c>
    </row>
    <row r="140120" spans="1:4" x14ac:dyDescent="0.3">
      <c r="A140120">
        <v>206998</v>
      </c>
      <c r="B140120" s="1">
        <v>44371.51353721683</v>
      </c>
      <c r="C140120">
        <v>348553</v>
      </c>
      <c r="D140120">
        <v>76405</v>
      </c>
    </row>
    <row r="140121" spans="1:4" x14ac:dyDescent="0.3">
      <c r="A140121">
        <v>216686</v>
      </c>
      <c r="B140121" s="1">
        <v>44373.731983818776</v>
      </c>
      <c r="C140121">
        <v>348553</v>
      </c>
      <c r="D140121">
        <v>411922</v>
      </c>
    </row>
    <row r="140122" spans="1:4" x14ac:dyDescent="0.3">
      <c r="A140122">
        <v>182821</v>
      </c>
      <c r="B140122" s="1">
        <v>44364.823812297735</v>
      </c>
      <c r="C140122">
        <v>348565</v>
      </c>
      <c r="D140122">
        <v>411922</v>
      </c>
    </row>
    <row r="140123" spans="1:4" x14ac:dyDescent="0.3">
      <c r="A140123">
        <v>285854</v>
      </c>
      <c r="B140123" s="1">
        <v>44394.199835200052</v>
      </c>
      <c r="C140123">
        <v>348575</v>
      </c>
      <c r="D140123">
        <v>461756</v>
      </c>
    </row>
    <row r="140124" spans="1:4" x14ac:dyDescent="0.3">
      <c r="A140124">
        <v>310031</v>
      </c>
      <c r="B140124" s="1">
        <v>44401.52632221442</v>
      </c>
      <c r="C140124">
        <v>348575</v>
      </c>
      <c r="D140124">
        <v>411922</v>
      </c>
    </row>
    <row r="140125" spans="1:4" x14ac:dyDescent="0.3">
      <c r="A140125">
        <v>309518</v>
      </c>
      <c r="B140125" s="1">
        <v>44401.396465956605</v>
      </c>
      <c r="C140125">
        <v>348578</v>
      </c>
      <c r="D140125">
        <v>214389</v>
      </c>
    </row>
    <row r="140126" spans="1:4" x14ac:dyDescent="0.3">
      <c r="A140126">
        <v>311188</v>
      </c>
      <c r="B140126" s="1">
        <v>44401.733601941749</v>
      </c>
      <c r="C140126">
        <v>348578</v>
      </c>
      <c r="D140126">
        <v>111368</v>
      </c>
    </row>
    <row r="140127" spans="1:4" x14ac:dyDescent="0.3">
      <c r="A140127">
        <v>344825</v>
      </c>
      <c r="B140127" s="1">
        <v>44410.907333333336</v>
      </c>
      <c r="C140127">
        <v>348578</v>
      </c>
      <c r="D140127">
        <v>230507</v>
      </c>
    </row>
    <row r="140128" spans="1:4" x14ac:dyDescent="0.3">
      <c r="A140128">
        <v>346677</v>
      </c>
      <c r="B140128" s="1">
        <v>44411.696385113268</v>
      </c>
      <c r="C140128">
        <v>348578</v>
      </c>
      <c r="D140128">
        <v>376706</v>
      </c>
    </row>
    <row r="140129" spans="1:4" x14ac:dyDescent="0.3">
      <c r="A140129">
        <v>347272</v>
      </c>
      <c r="B140129" s="1">
        <v>44411.819333333333</v>
      </c>
      <c r="C140129">
        <v>348578</v>
      </c>
      <c r="D140129">
        <v>58674</v>
      </c>
    </row>
    <row r="140130" spans="1:4" x14ac:dyDescent="0.3">
      <c r="A140130">
        <v>353343</v>
      </c>
      <c r="B140130" s="1">
        <v>44413.906741100327</v>
      </c>
      <c r="C140130">
        <v>348578</v>
      </c>
      <c r="D140130">
        <v>206501</v>
      </c>
    </row>
    <row r="140131" spans="1:4" x14ac:dyDescent="0.3">
      <c r="A140131">
        <v>367362</v>
      </c>
      <c r="B140131" s="1">
        <v>44417.605770226539</v>
      </c>
      <c r="C140131">
        <v>348578</v>
      </c>
      <c r="D140131">
        <v>158978</v>
      </c>
    </row>
    <row r="140132" spans="1:4" x14ac:dyDescent="0.3">
      <c r="A140132">
        <v>369069</v>
      </c>
      <c r="B140132" s="1">
        <v>44417.921304207121</v>
      </c>
      <c r="C140132">
        <v>348578</v>
      </c>
      <c r="D140132">
        <v>74982</v>
      </c>
    </row>
    <row r="140133" spans="1:4" x14ac:dyDescent="0.3">
      <c r="A140133">
        <v>397555</v>
      </c>
      <c r="B140133" s="1">
        <v>44427.65431391586</v>
      </c>
      <c r="C140133">
        <v>348578</v>
      </c>
      <c r="D140133">
        <v>180863</v>
      </c>
    </row>
    <row r="140134" spans="1:4" x14ac:dyDescent="0.3">
      <c r="A140134">
        <v>407234</v>
      </c>
      <c r="B140134" s="1">
        <v>44430.018333333333</v>
      </c>
      <c r="C140134">
        <v>348578</v>
      </c>
      <c r="D140134">
        <v>242428</v>
      </c>
    </row>
    <row r="140135" spans="1:4" x14ac:dyDescent="0.3">
      <c r="A140135">
        <v>423062</v>
      </c>
      <c r="B140135" s="1">
        <v>44436.829071197411</v>
      </c>
      <c r="C140135">
        <v>348578</v>
      </c>
      <c r="D140135">
        <v>50200</v>
      </c>
    </row>
    <row r="140136" spans="1:4" x14ac:dyDescent="0.3">
      <c r="A140136">
        <v>13537</v>
      </c>
      <c r="B140136" s="1">
        <v>44303.77324595469</v>
      </c>
      <c r="C140136">
        <v>348605</v>
      </c>
      <c r="D140136">
        <v>411922</v>
      </c>
    </row>
    <row r="140137" spans="1:4" x14ac:dyDescent="0.3">
      <c r="A140137">
        <v>217588</v>
      </c>
      <c r="B140137" s="1">
        <v>44373.878828478963</v>
      </c>
      <c r="C140137">
        <v>348619</v>
      </c>
      <c r="D140137">
        <v>130026</v>
      </c>
    </row>
    <row r="140138" spans="1:4" x14ac:dyDescent="0.3">
      <c r="A140138">
        <v>229020</v>
      </c>
      <c r="B140138" s="1">
        <v>44376.956498381878</v>
      </c>
      <c r="C140138">
        <v>348619</v>
      </c>
      <c r="D140138">
        <v>111153</v>
      </c>
    </row>
    <row r="140139" spans="1:4" x14ac:dyDescent="0.3">
      <c r="A140139">
        <v>237535</v>
      </c>
      <c r="B140139" s="1">
        <v>44379.833521035602</v>
      </c>
      <c r="C140139">
        <v>348619</v>
      </c>
      <c r="D140139">
        <v>213394</v>
      </c>
    </row>
    <row r="140140" spans="1:4" x14ac:dyDescent="0.3">
      <c r="A140140">
        <v>248700</v>
      </c>
      <c r="B140140" s="1">
        <v>44382.754000000001</v>
      </c>
      <c r="C140140">
        <v>348619</v>
      </c>
      <c r="D140140">
        <v>245457</v>
      </c>
    </row>
    <row r="140141" spans="1:4" x14ac:dyDescent="0.3">
      <c r="A140141">
        <v>270495</v>
      </c>
      <c r="B140141" s="1">
        <v>44389.522841423946</v>
      </c>
      <c r="C140141">
        <v>348619</v>
      </c>
      <c r="D140141">
        <v>107853</v>
      </c>
    </row>
    <row r="140142" spans="1:4" x14ac:dyDescent="0.3">
      <c r="A140142">
        <v>281146</v>
      </c>
      <c r="B140142" s="1">
        <v>44392.935462783171</v>
      </c>
      <c r="C140142">
        <v>348619</v>
      </c>
      <c r="D140142">
        <v>251574</v>
      </c>
    </row>
    <row r="140143" spans="1:4" x14ac:dyDescent="0.3">
      <c r="A140143">
        <v>322647</v>
      </c>
      <c r="B140143" s="1">
        <v>44404.865883495142</v>
      </c>
      <c r="C140143">
        <v>348619</v>
      </c>
      <c r="D140143">
        <v>236548</v>
      </c>
    </row>
    <row r="140144" spans="1:4" x14ac:dyDescent="0.3">
      <c r="A140144">
        <v>354831</v>
      </c>
      <c r="B140144" s="1">
        <v>44414.626401294496</v>
      </c>
      <c r="C140144">
        <v>348619</v>
      </c>
      <c r="D140144">
        <v>351192</v>
      </c>
    </row>
    <row r="140145" spans="1:4" x14ac:dyDescent="0.3">
      <c r="A140145">
        <v>355961</v>
      </c>
      <c r="B140145" s="1">
        <v>44414.78497734628</v>
      </c>
      <c r="C140145">
        <v>348619</v>
      </c>
      <c r="D140145">
        <v>411922</v>
      </c>
    </row>
    <row r="140146" spans="1:4" x14ac:dyDescent="0.3">
      <c r="A140146">
        <v>402397</v>
      </c>
      <c r="B140146" s="1">
        <v>44428.862647249189</v>
      </c>
      <c r="C140146">
        <v>348619</v>
      </c>
      <c r="D140146">
        <v>154256</v>
      </c>
    </row>
    <row r="140147" spans="1:4" x14ac:dyDescent="0.3">
      <c r="A140147">
        <v>411064</v>
      </c>
      <c r="B140147" s="1">
        <v>44430.924135922331</v>
      </c>
      <c r="C140147">
        <v>348619</v>
      </c>
      <c r="D140147">
        <v>126396</v>
      </c>
    </row>
    <row r="140148" spans="1:4" x14ac:dyDescent="0.3">
      <c r="A140148">
        <v>305315</v>
      </c>
      <c r="B140148" s="1">
        <v>44400.474000000002</v>
      </c>
      <c r="C140148">
        <v>348636</v>
      </c>
      <c r="D140148">
        <v>250679</v>
      </c>
    </row>
    <row r="140149" spans="1:4" x14ac:dyDescent="0.3">
      <c r="A140149">
        <v>389455</v>
      </c>
      <c r="B140149" s="1">
        <v>44424.409572815537</v>
      </c>
      <c r="C140149">
        <v>348636</v>
      </c>
      <c r="D140149">
        <v>216381</v>
      </c>
    </row>
    <row r="140150" spans="1:4" x14ac:dyDescent="0.3">
      <c r="A140150">
        <v>418815</v>
      </c>
      <c r="B140150" s="1">
        <v>44434.386919093849</v>
      </c>
      <c r="C140150">
        <v>348636</v>
      </c>
      <c r="D140150">
        <v>257801</v>
      </c>
    </row>
    <row r="140151" spans="1:4" x14ac:dyDescent="0.3">
      <c r="A140151">
        <v>19923</v>
      </c>
      <c r="B140151" s="1">
        <v>44308.65431391586</v>
      </c>
      <c r="C140151">
        <v>348655</v>
      </c>
      <c r="D140151">
        <v>411922</v>
      </c>
    </row>
    <row r="140152" spans="1:4" x14ac:dyDescent="0.3">
      <c r="A140152">
        <v>48445</v>
      </c>
      <c r="B140152" s="1">
        <v>44321.563699029131</v>
      </c>
      <c r="C140152">
        <v>348655</v>
      </c>
      <c r="D140152">
        <v>182984</v>
      </c>
    </row>
    <row r="140153" spans="1:4" x14ac:dyDescent="0.3">
      <c r="A140153">
        <v>55034</v>
      </c>
      <c r="B140153" s="1">
        <v>44324.51353721683</v>
      </c>
      <c r="C140153">
        <v>348655</v>
      </c>
      <c r="D140153">
        <v>351192</v>
      </c>
    </row>
    <row r="140154" spans="1:4" x14ac:dyDescent="0.3">
      <c r="A140154">
        <v>56165</v>
      </c>
      <c r="B140154" s="1">
        <v>44324.78052750809</v>
      </c>
      <c r="C140154">
        <v>348655</v>
      </c>
      <c r="D140154">
        <v>154256</v>
      </c>
    </row>
    <row r="140155" spans="1:4" x14ac:dyDescent="0.3">
      <c r="A140155">
        <v>89994</v>
      </c>
      <c r="B140155" s="1">
        <v>44337.751401294503</v>
      </c>
      <c r="C140155">
        <v>348655</v>
      </c>
      <c r="D140155">
        <v>244574</v>
      </c>
    </row>
    <row r="140156" spans="1:4" x14ac:dyDescent="0.3">
      <c r="A140156">
        <v>105377</v>
      </c>
      <c r="B140156" s="1">
        <v>44341.940721682848</v>
      </c>
      <c r="C140156">
        <v>348655</v>
      </c>
      <c r="D140156">
        <v>250679</v>
      </c>
    </row>
    <row r="140157" spans="1:4" x14ac:dyDescent="0.3">
      <c r="A140157">
        <v>107245</v>
      </c>
      <c r="B140157" s="1">
        <v>44342.749783171523</v>
      </c>
      <c r="C140157">
        <v>348655</v>
      </c>
      <c r="D140157">
        <v>104958</v>
      </c>
    </row>
    <row r="140158" spans="1:4" x14ac:dyDescent="0.3">
      <c r="A140158">
        <v>170635</v>
      </c>
      <c r="B140158" s="1">
        <v>44360.612781151765</v>
      </c>
      <c r="C140158">
        <v>348655</v>
      </c>
      <c r="D140158">
        <v>304128</v>
      </c>
    </row>
    <row r="140159" spans="1:4" x14ac:dyDescent="0.3">
      <c r="A140159">
        <v>52481</v>
      </c>
      <c r="B140159" s="1">
        <v>44323.693148867314</v>
      </c>
      <c r="C140159">
        <v>348665</v>
      </c>
      <c r="D140159">
        <v>397099</v>
      </c>
    </row>
    <row r="140160" spans="1:4" x14ac:dyDescent="0.3">
      <c r="A140160">
        <v>58370</v>
      </c>
      <c r="B140160" s="1">
        <v>44325.605770226539</v>
      </c>
      <c r="C140160">
        <v>348665</v>
      </c>
      <c r="D140160">
        <v>389702</v>
      </c>
    </row>
    <row r="140161" spans="1:4" x14ac:dyDescent="0.3">
      <c r="A140161">
        <v>89483</v>
      </c>
      <c r="B140161" s="1">
        <v>44337.670495145634</v>
      </c>
      <c r="C140161">
        <v>348665</v>
      </c>
      <c r="D140161">
        <v>134973</v>
      </c>
    </row>
    <row r="140162" spans="1:4" x14ac:dyDescent="0.3">
      <c r="A140162">
        <v>105061</v>
      </c>
      <c r="B140162" s="1">
        <v>44341.869524271846</v>
      </c>
      <c r="C140162">
        <v>348665</v>
      </c>
      <c r="D140162">
        <v>119655</v>
      </c>
    </row>
    <row r="140163" spans="1:4" x14ac:dyDescent="0.3">
      <c r="A140163">
        <v>131723</v>
      </c>
      <c r="B140163" s="1">
        <v>44349.607388349519</v>
      </c>
      <c r="C140163">
        <v>348665</v>
      </c>
      <c r="D140163">
        <v>122027</v>
      </c>
    </row>
    <row r="140164" spans="1:4" x14ac:dyDescent="0.3">
      <c r="A140164">
        <v>132800</v>
      </c>
      <c r="B140164" s="1">
        <v>44349.929394822007</v>
      </c>
      <c r="C140164">
        <v>348665</v>
      </c>
      <c r="D140164">
        <v>351192</v>
      </c>
    </row>
    <row r="140165" spans="1:4" x14ac:dyDescent="0.3">
      <c r="A140165">
        <v>135972</v>
      </c>
      <c r="B140165" s="1">
        <v>44351.039427184471</v>
      </c>
      <c r="C140165">
        <v>348665</v>
      </c>
      <c r="D140165">
        <v>409782</v>
      </c>
    </row>
    <row r="140166" spans="1:4" x14ac:dyDescent="0.3">
      <c r="A140166">
        <v>180003</v>
      </c>
      <c r="B140166" s="1">
        <v>44363.825834951458</v>
      </c>
      <c r="C140166">
        <v>348665</v>
      </c>
      <c r="D140166">
        <v>20625</v>
      </c>
    </row>
    <row r="140167" spans="1:4" x14ac:dyDescent="0.3">
      <c r="A140167">
        <v>194523</v>
      </c>
      <c r="B140167" s="1">
        <v>44367.574266792813</v>
      </c>
      <c r="C140167">
        <v>348665</v>
      </c>
      <c r="D140167">
        <v>258219</v>
      </c>
    </row>
    <row r="140168" spans="1:4" x14ac:dyDescent="0.3">
      <c r="A140168">
        <v>201941</v>
      </c>
      <c r="B140168" s="1">
        <v>44369.701239482201</v>
      </c>
      <c r="C140168">
        <v>348665</v>
      </c>
      <c r="D140168">
        <v>411922</v>
      </c>
    </row>
    <row r="140169" spans="1:4" x14ac:dyDescent="0.3">
      <c r="A140169">
        <v>22359</v>
      </c>
      <c r="B140169" s="1">
        <v>44309.948812297735</v>
      </c>
      <c r="C140169">
        <v>348696</v>
      </c>
      <c r="D140169">
        <v>472712</v>
      </c>
    </row>
    <row r="140170" spans="1:4" x14ac:dyDescent="0.3">
      <c r="A140170">
        <v>79088</v>
      </c>
      <c r="B140170" s="1">
        <v>44332.879233009713</v>
      </c>
      <c r="C140170">
        <v>348696</v>
      </c>
      <c r="D140170">
        <v>178044</v>
      </c>
    </row>
    <row r="140171" spans="1:4" x14ac:dyDescent="0.3">
      <c r="A140171">
        <v>89976</v>
      </c>
      <c r="B140171" s="1">
        <v>44337.749783171523</v>
      </c>
      <c r="C140171">
        <v>348696</v>
      </c>
      <c r="D140171">
        <v>250679</v>
      </c>
    </row>
    <row r="140172" spans="1:4" x14ac:dyDescent="0.3">
      <c r="A140172">
        <v>105947</v>
      </c>
      <c r="B140172" s="1">
        <v>44342.452048543695</v>
      </c>
      <c r="C140172">
        <v>348696</v>
      </c>
      <c r="D140172">
        <v>411922</v>
      </c>
    </row>
    <row r="140173" spans="1:4" x14ac:dyDescent="0.3">
      <c r="A140173">
        <v>113429</v>
      </c>
      <c r="B140173" s="1">
        <v>44344.731983818776</v>
      </c>
      <c r="C140173">
        <v>348696</v>
      </c>
      <c r="D140173">
        <v>95024</v>
      </c>
    </row>
    <row r="140174" spans="1:4" x14ac:dyDescent="0.3">
      <c r="A140174">
        <v>166220</v>
      </c>
      <c r="B140174" s="1">
        <v>44359.710948220069</v>
      </c>
      <c r="C140174">
        <v>348696</v>
      </c>
      <c r="D140174">
        <v>458081</v>
      </c>
    </row>
    <row r="140175" spans="1:4" x14ac:dyDescent="0.3">
      <c r="A140175">
        <v>231644</v>
      </c>
      <c r="B140175" s="1">
        <v>44377.858197411006</v>
      </c>
      <c r="C140175">
        <v>348696</v>
      </c>
      <c r="D140175">
        <v>25268</v>
      </c>
    </row>
    <row r="140176" spans="1:4" x14ac:dyDescent="0.3">
      <c r="A140176">
        <v>263795</v>
      </c>
      <c r="B140176" s="1">
        <v>44387.720656957928</v>
      </c>
      <c r="C140176">
        <v>348696</v>
      </c>
      <c r="D140176">
        <v>158978</v>
      </c>
    </row>
    <row r="140177" spans="1:4" x14ac:dyDescent="0.3">
      <c r="A140177">
        <v>278689</v>
      </c>
      <c r="B140177" s="1">
        <v>44392.007064724923</v>
      </c>
      <c r="C140177">
        <v>348696</v>
      </c>
      <c r="D140177">
        <v>15669</v>
      </c>
    </row>
    <row r="140178" spans="1:4" x14ac:dyDescent="0.3">
      <c r="A140178">
        <v>280516</v>
      </c>
      <c r="B140178" s="1">
        <v>44392.740074433663</v>
      </c>
      <c r="C140178">
        <v>348696</v>
      </c>
      <c r="D140178">
        <v>143024</v>
      </c>
    </row>
    <row r="140179" spans="1:4" x14ac:dyDescent="0.3">
      <c r="A140179">
        <v>326063</v>
      </c>
      <c r="B140179" s="1">
        <v>44405.916449838187</v>
      </c>
      <c r="C140179">
        <v>348696</v>
      </c>
      <c r="D140179">
        <v>347393</v>
      </c>
    </row>
    <row r="140180" spans="1:4" x14ac:dyDescent="0.3">
      <c r="A140180">
        <v>350744</v>
      </c>
      <c r="B140180" s="1">
        <v>44412.979556634309</v>
      </c>
      <c r="C140180">
        <v>348696</v>
      </c>
      <c r="D140180">
        <v>189009</v>
      </c>
    </row>
    <row r="140181" spans="1:4" x14ac:dyDescent="0.3">
      <c r="A140181">
        <v>377255</v>
      </c>
      <c r="B140181" s="1">
        <v>44420.974702265376</v>
      </c>
      <c r="C140181">
        <v>348696</v>
      </c>
      <c r="D140181">
        <v>379102</v>
      </c>
    </row>
    <row r="140182" spans="1:4" x14ac:dyDescent="0.3">
      <c r="A140182">
        <v>112875</v>
      </c>
      <c r="B140182" s="1">
        <v>44344.676158576054</v>
      </c>
      <c r="C140182">
        <v>348715</v>
      </c>
      <c r="D140182">
        <v>301748</v>
      </c>
    </row>
    <row r="140183" spans="1:4" x14ac:dyDescent="0.3">
      <c r="A140183">
        <v>132420</v>
      </c>
      <c r="B140183" s="1">
        <v>44349.839588996765</v>
      </c>
      <c r="C140183">
        <v>348715</v>
      </c>
      <c r="D140183">
        <v>347008</v>
      </c>
    </row>
    <row r="140184" spans="1:4" x14ac:dyDescent="0.3">
      <c r="A140184">
        <v>137773</v>
      </c>
      <c r="B140184" s="1">
        <v>44351.698812297735</v>
      </c>
      <c r="C140184">
        <v>348715</v>
      </c>
      <c r="D140184">
        <v>411922</v>
      </c>
    </row>
    <row r="140185" spans="1:4" x14ac:dyDescent="0.3">
      <c r="A140185">
        <v>148551</v>
      </c>
      <c r="B140185" s="1">
        <v>44354.613051779932</v>
      </c>
      <c r="C140185">
        <v>348715</v>
      </c>
      <c r="D140185">
        <v>119655</v>
      </c>
    </row>
    <row r="140186" spans="1:4" x14ac:dyDescent="0.3">
      <c r="A140186">
        <v>153390</v>
      </c>
      <c r="B140186" s="1">
        <v>44356.033000000003</v>
      </c>
      <c r="C140186">
        <v>348715</v>
      </c>
      <c r="D140186">
        <v>4199</v>
      </c>
    </row>
    <row r="140187" spans="1:4" x14ac:dyDescent="0.3">
      <c r="A140187">
        <v>250442</v>
      </c>
      <c r="B140187" s="1">
        <v>44383.593634304205</v>
      </c>
      <c r="C140187">
        <v>348715</v>
      </c>
      <c r="D140187">
        <v>227775</v>
      </c>
    </row>
    <row r="140188" spans="1:4" x14ac:dyDescent="0.3">
      <c r="A140188">
        <v>255439</v>
      </c>
      <c r="B140188" s="1">
        <v>44385.700430420715</v>
      </c>
      <c r="C140188">
        <v>348715</v>
      </c>
      <c r="D140188">
        <v>230507</v>
      </c>
    </row>
    <row r="140189" spans="1:4" x14ac:dyDescent="0.3">
      <c r="A140189">
        <v>288699</v>
      </c>
      <c r="B140189" s="1">
        <v>44394.823407766991</v>
      </c>
      <c r="C140189">
        <v>348715</v>
      </c>
      <c r="D140189">
        <v>369308</v>
      </c>
    </row>
    <row r="140190" spans="1:4" x14ac:dyDescent="0.3">
      <c r="A140190">
        <v>299340</v>
      </c>
      <c r="B140190" s="1">
        <v>44398.509491909383</v>
      </c>
      <c r="C140190">
        <v>348715</v>
      </c>
      <c r="D140190">
        <v>451624</v>
      </c>
    </row>
    <row r="140191" spans="1:4" x14ac:dyDescent="0.3">
      <c r="A140191">
        <v>308195</v>
      </c>
      <c r="B140191" s="1">
        <v>44400.935058252428</v>
      </c>
      <c r="C140191">
        <v>348715</v>
      </c>
      <c r="D140191">
        <v>351192</v>
      </c>
    </row>
    <row r="140192" spans="1:4" x14ac:dyDescent="0.3">
      <c r="A140192">
        <v>319917</v>
      </c>
      <c r="B140192" s="1">
        <v>44403.834734627831</v>
      </c>
      <c r="C140192">
        <v>348715</v>
      </c>
      <c r="D140192">
        <v>118549</v>
      </c>
    </row>
    <row r="140193" spans="1:4" x14ac:dyDescent="0.3">
      <c r="A140193">
        <v>350474</v>
      </c>
      <c r="B140193" s="1">
        <v>44412.8800420712</v>
      </c>
      <c r="C140193">
        <v>348715</v>
      </c>
      <c r="D140193">
        <v>88863</v>
      </c>
    </row>
    <row r="140194" spans="1:4" x14ac:dyDescent="0.3">
      <c r="A140194">
        <v>358869</v>
      </c>
      <c r="B140194" s="1">
        <v>44415.455519272437</v>
      </c>
      <c r="C140194">
        <v>348715</v>
      </c>
      <c r="D140194">
        <v>343712</v>
      </c>
    </row>
    <row r="140195" spans="1:4" x14ac:dyDescent="0.3">
      <c r="A140195">
        <v>398173</v>
      </c>
      <c r="B140195" s="1">
        <v>44427.781336569577</v>
      </c>
      <c r="C140195">
        <v>348715</v>
      </c>
      <c r="D140195">
        <v>104958</v>
      </c>
    </row>
    <row r="140196" spans="1:4" x14ac:dyDescent="0.3">
      <c r="A140196">
        <v>410761</v>
      </c>
      <c r="B140196" s="1">
        <v>44430.871951456313</v>
      </c>
      <c r="C140196">
        <v>348715</v>
      </c>
      <c r="D140196">
        <v>12738</v>
      </c>
    </row>
    <row r="140197" spans="1:4" x14ac:dyDescent="0.3">
      <c r="A140197">
        <v>218968</v>
      </c>
      <c r="B140197" s="1">
        <v>44374.243415631579</v>
      </c>
      <c r="C140197">
        <v>348725</v>
      </c>
      <c r="D140197">
        <v>182191</v>
      </c>
    </row>
    <row r="140198" spans="1:4" x14ac:dyDescent="0.3">
      <c r="A140198">
        <v>266537</v>
      </c>
      <c r="B140198" s="1">
        <v>44388.355937376022</v>
      </c>
      <c r="C140198">
        <v>348725</v>
      </c>
      <c r="D140198">
        <v>347393</v>
      </c>
    </row>
    <row r="140199" spans="1:4" x14ac:dyDescent="0.3">
      <c r="A140199">
        <v>271996</v>
      </c>
      <c r="B140199" s="1">
        <v>44389.803585760514</v>
      </c>
      <c r="C140199">
        <v>348725</v>
      </c>
      <c r="D140199">
        <v>158978</v>
      </c>
    </row>
    <row r="140200" spans="1:4" x14ac:dyDescent="0.3">
      <c r="A140200">
        <v>285534</v>
      </c>
      <c r="B140200" s="1">
        <v>44394.072666666667</v>
      </c>
      <c r="C140200">
        <v>348725</v>
      </c>
      <c r="D140200">
        <v>419184</v>
      </c>
    </row>
    <row r="140201" spans="1:4" x14ac:dyDescent="0.3">
      <c r="A140201">
        <v>290971</v>
      </c>
      <c r="B140201" s="1">
        <v>44395.534977346273</v>
      </c>
      <c r="C140201">
        <v>348725</v>
      </c>
      <c r="D140201">
        <v>43842</v>
      </c>
    </row>
    <row r="140202" spans="1:4" x14ac:dyDescent="0.3">
      <c r="A140202">
        <v>329872</v>
      </c>
      <c r="B140202" s="1">
        <v>44407.612647249189</v>
      </c>
      <c r="C140202">
        <v>348725</v>
      </c>
      <c r="D140202">
        <v>411922</v>
      </c>
    </row>
    <row r="140203" spans="1:4" x14ac:dyDescent="0.3">
      <c r="A140203">
        <v>346880</v>
      </c>
      <c r="B140203" s="1">
        <v>44411.730770226532</v>
      </c>
      <c r="C140203">
        <v>348725</v>
      </c>
      <c r="D140203">
        <v>154256</v>
      </c>
    </row>
    <row r="140204" spans="1:4" x14ac:dyDescent="0.3">
      <c r="A140204">
        <v>365394</v>
      </c>
      <c r="B140204" s="1">
        <v>44416.771935178687</v>
      </c>
      <c r="C140204">
        <v>348725</v>
      </c>
      <c r="D140204">
        <v>73643</v>
      </c>
    </row>
    <row r="140205" spans="1:4" x14ac:dyDescent="0.3">
      <c r="A140205">
        <v>368686</v>
      </c>
      <c r="B140205" s="1">
        <v>44417.816530744334</v>
      </c>
      <c r="C140205">
        <v>348725</v>
      </c>
      <c r="D140205">
        <v>262099</v>
      </c>
    </row>
    <row r="140206" spans="1:4" x14ac:dyDescent="0.3">
      <c r="A140206">
        <v>394573</v>
      </c>
      <c r="B140206" s="1">
        <v>44426.526886731386</v>
      </c>
      <c r="C140206">
        <v>348725</v>
      </c>
      <c r="D140206">
        <v>26247</v>
      </c>
    </row>
    <row r="140207" spans="1:4" x14ac:dyDescent="0.3">
      <c r="A140207">
        <v>29151</v>
      </c>
      <c r="B140207" s="1">
        <v>44312.927776699034</v>
      </c>
      <c r="C140207">
        <v>348726</v>
      </c>
      <c r="D140207">
        <v>453926</v>
      </c>
    </row>
    <row r="140208" spans="1:4" x14ac:dyDescent="0.3">
      <c r="A140208">
        <v>39235</v>
      </c>
      <c r="B140208" s="1">
        <v>44317.589251380959</v>
      </c>
      <c r="C140208">
        <v>348726</v>
      </c>
      <c r="D140208">
        <v>214224</v>
      </c>
    </row>
    <row r="140209" spans="1:4" x14ac:dyDescent="0.3">
      <c r="A140209">
        <v>50770</v>
      </c>
      <c r="B140209" s="1">
        <v>44322.793472491911</v>
      </c>
      <c r="C140209">
        <v>348726</v>
      </c>
      <c r="D140209">
        <v>351192</v>
      </c>
    </row>
    <row r="140210" spans="1:4" x14ac:dyDescent="0.3">
      <c r="A140210">
        <v>89962</v>
      </c>
      <c r="B140210" s="1">
        <v>44337.74816504855</v>
      </c>
      <c r="C140210">
        <v>348726</v>
      </c>
      <c r="D140210">
        <v>471403</v>
      </c>
    </row>
    <row r="140211" spans="1:4" x14ac:dyDescent="0.3">
      <c r="A140211">
        <v>91210</v>
      </c>
      <c r="B140211" s="1">
        <v>44337.858197411006</v>
      </c>
      <c r="C140211">
        <v>348726</v>
      </c>
      <c r="D140211">
        <v>378738</v>
      </c>
    </row>
    <row r="140212" spans="1:4" x14ac:dyDescent="0.3">
      <c r="A140212">
        <v>157857</v>
      </c>
      <c r="B140212" s="1">
        <v>44357.733601941749</v>
      </c>
      <c r="C140212">
        <v>348726</v>
      </c>
      <c r="D140212">
        <v>313721</v>
      </c>
    </row>
    <row r="140213" spans="1:4" x14ac:dyDescent="0.3">
      <c r="A140213">
        <v>162809</v>
      </c>
      <c r="B140213" s="1">
        <v>44358.89703236246</v>
      </c>
      <c r="C140213">
        <v>348726</v>
      </c>
      <c r="D140213">
        <v>285365</v>
      </c>
    </row>
    <row r="140214" spans="1:4" x14ac:dyDescent="0.3">
      <c r="A140214">
        <v>193258</v>
      </c>
      <c r="B140214" s="1">
        <v>44367.128299813834</v>
      </c>
      <c r="C140214">
        <v>348726</v>
      </c>
      <c r="D140214">
        <v>193518</v>
      </c>
    </row>
    <row r="140215" spans="1:4" x14ac:dyDescent="0.3">
      <c r="A140215">
        <v>218141</v>
      </c>
      <c r="B140215" s="1">
        <v>44373.969847712637</v>
      </c>
      <c r="C140215">
        <v>348726</v>
      </c>
      <c r="D140215">
        <v>189009</v>
      </c>
    </row>
    <row r="140216" spans="1:4" x14ac:dyDescent="0.3">
      <c r="A140216">
        <v>240611</v>
      </c>
      <c r="B140216" s="1">
        <v>44380.633278317153</v>
      </c>
      <c r="C140216">
        <v>348726</v>
      </c>
      <c r="D140216">
        <v>153893</v>
      </c>
    </row>
    <row r="140217" spans="1:4" x14ac:dyDescent="0.3">
      <c r="A140217">
        <v>270465</v>
      </c>
      <c r="B140217" s="1">
        <v>44389.515333333336</v>
      </c>
      <c r="C140217">
        <v>348726</v>
      </c>
      <c r="D140217">
        <v>21760</v>
      </c>
    </row>
    <row r="140218" spans="1:4" x14ac:dyDescent="0.3">
      <c r="A140218">
        <v>284732</v>
      </c>
      <c r="B140218" s="1">
        <v>44393.882469255666</v>
      </c>
      <c r="C140218">
        <v>348726</v>
      </c>
      <c r="D140218">
        <v>473323</v>
      </c>
    </row>
    <row r="140219" spans="1:4" x14ac:dyDescent="0.3">
      <c r="A140219">
        <v>340384</v>
      </c>
      <c r="B140219" s="1">
        <v>44409.64298705502</v>
      </c>
      <c r="C140219">
        <v>348726</v>
      </c>
      <c r="D140219">
        <v>347393</v>
      </c>
    </row>
    <row r="140220" spans="1:4" x14ac:dyDescent="0.3">
      <c r="A140220">
        <v>343417</v>
      </c>
      <c r="B140220" s="1">
        <v>44410.609006472492</v>
      </c>
      <c r="C140220">
        <v>348726</v>
      </c>
      <c r="D140220">
        <v>154256</v>
      </c>
    </row>
    <row r="140221" spans="1:4" x14ac:dyDescent="0.3">
      <c r="A140221">
        <v>364122</v>
      </c>
      <c r="B140221" s="1">
        <v>44416.563699029131</v>
      </c>
      <c r="C140221">
        <v>348726</v>
      </c>
      <c r="D140221">
        <v>143888</v>
      </c>
    </row>
    <row r="140222" spans="1:4" x14ac:dyDescent="0.3">
      <c r="A140222">
        <v>403656</v>
      </c>
      <c r="B140222" s="1">
        <v>44429.264564958648</v>
      </c>
      <c r="C140222">
        <v>348726</v>
      </c>
      <c r="D140222">
        <v>411922</v>
      </c>
    </row>
    <row r="140223" spans="1:4" x14ac:dyDescent="0.3">
      <c r="A140223">
        <v>404503</v>
      </c>
      <c r="B140223" s="1">
        <v>44429.55116428114</v>
      </c>
      <c r="C140223">
        <v>348726</v>
      </c>
      <c r="D140223">
        <v>122902</v>
      </c>
    </row>
    <row r="140224" spans="1:4" x14ac:dyDescent="0.3">
      <c r="A140224">
        <v>210767</v>
      </c>
      <c r="B140224" s="1">
        <v>44372.592825242718</v>
      </c>
      <c r="C140224">
        <v>348734</v>
      </c>
      <c r="D140224">
        <v>281236</v>
      </c>
    </row>
    <row r="140225" spans="1:4" x14ac:dyDescent="0.3">
      <c r="A140225">
        <v>245885</v>
      </c>
      <c r="B140225" s="1">
        <v>44381.764346278316</v>
      </c>
      <c r="C140225">
        <v>348734</v>
      </c>
      <c r="D140225">
        <v>16439</v>
      </c>
    </row>
    <row r="140226" spans="1:4" x14ac:dyDescent="0.3">
      <c r="A140226">
        <v>260293</v>
      </c>
      <c r="B140226" s="1">
        <v>44386.880851132686</v>
      </c>
      <c r="C140226">
        <v>348734</v>
      </c>
      <c r="D140226">
        <v>339369</v>
      </c>
    </row>
    <row r="140227" spans="1:4" x14ac:dyDescent="0.3">
      <c r="A140227">
        <v>272890</v>
      </c>
      <c r="B140227" s="1">
        <v>44390.029718446604</v>
      </c>
      <c r="C140227">
        <v>348734</v>
      </c>
      <c r="D140227">
        <v>81735</v>
      </c>
    </row>
    <row r="140228" spans="1:4" x14ac:dyDescent="0.3">
      <c r="A140228">
        <v>334507</v>
      </c>
      <c r="B140228" s="1">
        <v>44408.523333333338</v>
      </c>
      <c r="C140228">
        <v>348734</v>
      </c>
      <c r="D140228">
        <v>145101</v>
      </c>
    </row>
    <row r="140229" spans="1:4" x14ac:dyDescent="0.3">
      <c r="A140229">
        <v>29276</v>
      </c>
      <c r="B140229" s="1">
        <v>44312.969443365699</v>
      </c>
      <c r="C140229">
        <v>348754</v>
      </c>
      <c r="D140229">
        <v>182191</v>
      </c>
    </row>
    <row r="140230" spans="1:4" x14ac:dyDescent="0.3">
      <c r="A140230">
        <v>34768</v>
      </c>
      <c r="B140230" s="1">
        <v>44315.885300970876</v>
      </c>
      <c r="C140230">
        <v>348754</v>
      </c>
      <c r="D140230">
        <v>158978</v>
      </c>
    </row>
    <row r="140231" spans="1:4" x14ac:dyDescent="0.3">
      <c r="A140231">
        <v>78996</v>
      </c>
      <c r="B140231" s="1">
        <v>44332.854518265325</v>
      </c>
      <c r="C140231">
        <v>348754</v>
      </c>
      <c r="D140231">
        <v>133985</v>
      </c>
    </row>
    <row r="140232" spans="1:4" x14ac:dyDescent="0.3">
      <c r="A140232">
        <v>99240</v>
      </c>
      <c r="B140232" s="1">
        <v>44339.749378640779</v>
      </c>
      <c r="C140232">
        <v>348754</v>
      </c>
      <c r="D140232">
        <v>411922</v>
      </c>
    </row>
    <row r="140233" spans="1:4" x14ac:dyDescent="0.3">
      <c r="A140233">
        <v>110841</v>
      </c>
      <c r="B140233" s="1">
        <v>44343.977533980586</v>
      </c>
      <c r="C140233">
        <v>348754</v>
      </c>
      <c r="D140233">
        <v>121758</v>
      </c>
    </row>
    <row r="140234" spans="1:4" x14ac:dyDescent="0.3">
      <c r="A140234">
        <v>147077</v>
      </c>
      <c r="B140234" s="1">
        <v>44353.836757281555</v>
      </c>
      <c r="C140234">
        <v>348754</v>
      </c>
      <c r="D140234">
        <v>182984</v>
      </c>
    </row>
    <row r="140235" spans="1:4" x14ac:dyDescent="0.3">
      <c r="A140235">
        <v>147956</v>
      </c>
      <c r="B140235" s="1">
        <v>44354.060058252428</v>
      </c>
      <c r="C140235">
        <v>348754</v>
      </c>
      <c r="D140235">
        <v>56432</v>
      </c>
    </row>
    <row r="140236" spans="1:4" x14ac:dyDescent="0.3">
      <c r="A140236">
        <v>203522</v>
      </c>
      <c r="B140236" s="1">
        <v>44369.984006472492</v>
      </c>
      <c r="C140236">
        <v>348754</v>
      </c>
      <c r="D140236">
        <v>197508</v>
      </c>
    </row>
    <row r="140237" spans="1:4" x14ac:dyDescent="0.3">
      <c r="A140237">
        <v>207249</v>
      </c>
      <c r="B140237" s="1">
        <v>44371.581093851135</v>
      </c>
      <c r="C140237">
        <v>348754</v>
      </c>
      <c r="D140237">
        <v>242428</v>
      </c>
    </row>
    <row r="140238" spans="1:4" x14ac:dyDescent="0.3">
      <c r="A140238">
        <v>9531</v>
      </c>
      <c r="B140238" s="1">
        <v>44300.399459546927</v>
      </c>
      <c r="C140238">
        <v>348778</v>
      </c>
      <c r="D140238">
        <v>156650</v>
      </c>
    </row>
    <row r="140239" spans="1:4" x14ac:dyDescent="0.3">
      <c r="A140239">
        <v>11149</v>
      </c>
      <c r="B140239" s="1">
        <v>44302.111433656959</v>
      </c>
      <c r="C140239">
        <v>348778</v>
      </c>
      <c r="D140239">
        <v>452568</v>
      </c>
    </row>
    <row r="140240" spans="1:4" x14ac:dyDescent="0.3">
      <c r="A140240">
        <v>109825</v>
      </c>
      <c r="B140240" s="1">
        <v>44343.779313915853</v>
      </c>
      <c r="C140240">
        <v>348779</v>
      </c>
      <c r="D140240">
        <v>392434</v>
      </c>
    </row>
    <row r="140241" spans="1:4" x14ac:dyDescent="0.3">
      <c r="A140241">
        <v>118431</v>
      </c>
      <c r="B140241" s="1">
        <v>44345.682226537218</v>
      </c>
      <c r="C140241">
        <v>348779</v>
      </c>
      <c r="D140241">
        <v>250679</v>
      </c>
    </row>
    <row r="140242" spans="1:4" x14ac:dyDescent="0.3">
      <c r="A140242">
        <v>152029</v>
      </c>
      <c r="B140242" s="1">
        <v>44355.732388349512</v>
      </c>
      <c r="C140242">
        <v>348779</v>
      </c>
      <c r="D140242">
        <v>75550</v>
      </c>
    </row>
    <row r="140243" spans="1:4" x14ac:dyDescent="0.3">
      <c r="A140243">
        <v>274841</v>
      </c>
      <c r="B140243" s="1">
        <v>44390.779313915853</v>
      </c>
      <c r="C140243">
        <v>348779</v>
      </c>
      <c r="D140243">
        <v>273920</v>
      </c>
    </row>
    <row r="140244" spans="1:4" x14ac:dyDescent="0.3">
      <c r="A140244">
        <v>354958</v>
      </c>
      <c r="B140244" s="1">
        <v>44414.645009708736</v>
      </c>
      <c r="C140244">
        <v>348779</v>
      </c>
      <c r="D140244">
        <v>347008</v>
      </c>
    </row>
    <row r="140245" spans="1:4" x14ac:dyDescent="0.3">
      <c r="A140245">
        <v>412836</v>
      </c>
      <c r="B140245" s="1">
        <v>44431.76636893204</v>
      </c>
      <c r="C140245">
        <v>348779</v>
      </c>
      <c r="D140245">
        <v>459455</v>
      </c>
    </row>
    <row r="140246" spans="1:4" x14ac:dyDescent="0.3">
      <c r="A140246">
        <v>329394</v>
      </c>
      <c r="B140246" s="1">
        <v>44407.521666666667</v>
      </c>
      <c r="C140246">
        <v>348806</v>
      </c>
      <c r="D140246">
        <v>341333</v>
      </c>
    </row>
    <row r="140247" spans="1:4" x14ac:dyDescent="0.3">
      <c r="A140247">
        <v>19515</v>
      </c>
      <c r="B140247" s="1">
        <v>44308.550333333333</v>
      </c>
      <c r="C140247">
        <v>348832</v>
      </c>
      <c r="D140247">
        <v>373732</v>
      </c>
    </row>
    <row r="140248" spans="1:4" x14ac:dyDescent="0.3">
      <c r="A140248">
        <v>20603</v>
      </c>
      <c r="B140248" s="1">
        <v>44308.963375404535</v>
      </c>
      <c r="C140248">
        <v>348832</v>
      </c>
      <c r="D140248">
        <v>405774</v>
      </c>
    </row>
    <row r="140249" spans="1:4" x14ac:dyDescent="0.3">
      <c r="A140249">
        <v>40068</v>
      </c>
      <c r="B140249" s="1">
        <v>44317.74816504855</v>
      </c>
      <c r="C140249">
        <v>348832</v>
      </c>
      <c r="D140249">
        <v>397390</v>
      </c>
    </row>
    <row r="140250" spans="1:4" x14ac:dyDescent="0.3">
      <c r="A140250">
        <v>52404</v>
      </c>
      <c r="B140250" s="1">
        <v>44323.678585760521</v>
      </c>
      <c r="C140250">
        <v>348832</v>
      </c>
      <c r="D140250">
        <v>411922</v>
      </c>
    </row>
    <row r="140251" spans="1:4" x14ac:dyDescent="0.3">
      <c r="A140251">
        <v>71616</v>
      </c>
      <c r="B140251" s="1">
        <v>44330.848333333335</v>
      </c>
      <c r="C140251">
        <v>348832</v>
      </c>
      <c r="D140251">
        <v>272330</v>
      </c>
    </row>
    <row r="140252" spans="1:4" x14ac:dyDescent="0.3">
      <c r="A140252">
        <v>101880</v>
      </c>
      <c r="B140252" s="1">
        <v>44340.691530744341</v>
      </c>
      <c r="C140252">
        <v>348832</v>
      </c>
      <c r="D140252">
        <v>473327</v>
      </c>
    </row>
    <row r="140253" spans="1:4" x14ac:dyDescent="0.3">
      <c r="A140253">
        <v>158173</v>
      </c>
      <c r="B140253" s="1">
        <v>44357.785381877024</v>
      </c>
      <c r="C140253">
        <v>348832</v>
      </c>
      <c r="D140253">
        <v>88863</v>
      </c>
    </row>
    <row r="140254" spans="1:4" x14ac:dyDescent="0.3">
      <c r="A140254">
        <v>188868</v>
      </c>
      <c r="B140254" s="1">
        <v>44366.265333333336</v>
      </c>
      <c r="C140254">
        <v>348832</v>
      </c>
      <c r="D140254">
        <v>82319</v>
      </c>
    </row>
    <row r="140255" spans="1:4" x14ac:dyDescent="0.3">
      <c r="A140255">
        <v>224699</v>
      </c>
      <c r="B140255" s="1">
        <v>44375.775673139164</v>
      </c>
      <c r="C140255">
        <v>348832</v>
      </c>
      <c r="D140255">
        <v>245930</v>
      </c>
    </row>
    <row r="140256" spans="1:4" x14ac:dyDescent="0.3">
      <c r="A140256">
        <v>225800</v>
      </c>
      <c r="B140256" s="1">
        <v>44375.982792880262</v>
      </c>
      <c r="C140256">
        <v>348832</v>
      </c>
      <c r="D140256">
        <v>21760</v>
      </c>
    </row>
    <row r="140257" spans="1:4" x14ac:dyDescent="0.3">
      <c r="A140257">
        <v>255147</v>
      </c>
      <c r="B140257" s="1">
        <v>44385.644605177993</v>
      </c>
      <c r="C140257">
        <v>348832</v>
      </c>
      <c r="D140257">
        <v>415978</v>
      </c>
    </row>
    <row r="140258" spans="1:4" x14ac:dyDescent="0.3">
      <c r="A140258">
        <v>258946</v>
      </c>
      <c r="B140258" s="1">
        <v>44386.723893203889</v>
      </c>
      <c r="C140258">
        <v>348832</v>
      </c>
      <c r="D140258">
        <v>250679</v>
      </c>
    </row>
    <row r="140259" spans="1:4" x14ac:dyDescent="0.3">
      <c r="A140259">
        <v>290218</v>
      </c>
      <c r="B140259" s="1">
        <v>44395.196172978911</v>
      </c>
      <c r="C140259">
        <v>348832</v>
      </c>
      <c r="D140259">
        <v>351192</v>
      </c>
    </row>
    <row r="140260" spans="1:4" x14ac:dyDescent="0.3">
      <c r="A140260">
        <v>292400</v>
      </c>
      <c r="B140260" s="1">
        <v>44395.804799352751</v>
      </c>
      <c r="C140260">
        <v>348832</v>
      </c>
      <c r="D140260">
        <v>244574</v>
      </c>
    </row>
    <row r="140261" spans="1:4" x14ac:dyDescent="0.3">
      <c r="A140261">
        <v>304206</v>
      </c>
      <c r="B140261" s="1">
        <v>44399.877614886733</v>
      </c>
      <c r="C140261">
        <v>348832</v>
      </c>
      <c r="D140261">
        <v>473233</v>
      </c>
    </row>
    <row r="140262" spans="1:4" x14ac:dyDescent="0.3">
      <c r="A140262">
        <v>316212</v>
      </c>
      <c r="B140262" s="1">
        <v>44402.798326860844</v>
      </c>
      <c r="C140262">
        <v>348832</v>
      </c>
      <c r="D140262">
        <v>405624</v>
      </c>
    </row>
    <row r="140263" spans="1:4" x14ac:dyDescent="0.3">
      <c r="A140263">
        <v>11135</v>
      </c>
      <c r="B140263" s="1">
        <v>44302.071789644011</v>
      </c>
      <c r="C140263">
        <v>348896</v>
      </c>
      <c r="D140263">
        <v>141259</v>
      </c>
    </row>
    <row r="140264" spans="1:4" x14ac:dyDescent="0.3">
      <c r="A140264">
        <v>19128</v>
      </c>
      <c r="B140264" s="1">
        <v>44308.209330097088</v>
      </c>
      <c r="C140264">
        <v>348896</v>
      </c>
      <c r="D140264">
        <v>351192</v>
      </c>
    </row>
    <row r="140265" spans="1:4" x14ac:dyDescent="0.3">
      <c r="A140265">
        <v>224415</v>
      </c>
      <c r="B140265" s="1">
        <v>44375.745737864076</v>
      </c>
      <c r="C140265">
        <v>348899</v>
      </c>
      <c r="D140265">
        <v>301748</v>
      </c>
    </row>
    <row r="140266" spans="1:4" x14ac:dyDescent="0.3">
      <c r="A140266">
        <v>255771</v>
      </c>
      <c r="B140266" s="1">
        <v>44385.747355987056</v>
      </c>
      <c r="C140266">
        <v>348899</v>
      </c>
      <c r="D140266">
        <v>411922</v>
      </c>
    </row>
    <row r="140267" spans="1:4" x14ac:dyDescent="0.3">
      <c r="A140267">
        <v>260858</v>
      </c>
      <c r="B140267" s="1">
        <v>44386.972000000002</v>
      </c>
      <c r="C140267">
        <v>348899</v>
      </c>
      <c r="D140267">
        <v>85026</v>
      </c>
    </row>
    <row r="140268" spans="1:4" x14ac:dyDescent="0.3">
      <c r="A140268">
        <v>329934</v>
      </c>
      <c r="B140268" s="1">
        <v>44407.622760517799</v>
      </c>
      <c r="C140268">
        <v>348899</v>
      </c>
      <c r="D140268">
        <v>325852</v>
      </c>
    </row>
    <row r="140269" spans="1:4" x14ac:dyDescent="0.3">
      <c r="A140269">
        <v>330930</v>
      </c>
      <c r="B140269" s="1">
        <v>44407.755446601943</v>
      </c>
      <c r="C140269">
        <v>348899</v>
      </c>
      <c r="D140269">
        <v>1047</v>
      </c>
    </row>
    <row r="140270" spans="1:4" x14ac:dyDescent="0.3">
      <c r="A140270">
        <v>339642</v>
      </c>
      <c r="B140270" s="1">
        <v>44409.509491909383</v>
      </c>
      <c r="C140270">
        <v>348899</v>
      </c>
      <c r="D140270">
        <v>327968</v>
      </c>
    </row>
    <row r="140271" spans="1:4" x14ac:dyDescent="0.3">
      <c r="A140271">
        <v>383013</v>
      </c>
      <c r="B140271" s="1">
        <v>44422.634087378639</v>
      </c>
      <c r="C140271">
        <v>348899</v>
      </c>
      <c r="D140271">
        <v>472908</v>
      </c>
    </row>
    <row r="140272" spans="1:4" x14ac:dyDescent="0.3">
      <c r="A140272">
        <v>383734</v>
      </c>
      <c r="B140272" s="1">
        <v>44422.743999999999</v>
      </c>
      <c r="C140272">
        <v>348899</v>
      </c>
      <c r="D140272">
        <v>472712</v>
      </c>
    </row>
    <row r="140273" spans="1:4" x14ac:dyDescent="0.3">
      <c r="A140273">
        <v>408784</v>
      </c>
      <c r="B140273" s="1">
        <v>44430.577453074431</v>
      </c>
      <c r="C140273">
        <v>348899</v>
      </c>
      <c r="D140273">
        <v>75550</v>
      </c>
    </row>
    <row r="140274" spans="1:4" x14ac:dyDescent="0.3">
      <c r="A140274">
        <v>421890</v>
      </c>
      <c r="B140274" s="1">
        <v>44435.907550161814</v>
      </c>
      <c r="C140274">
        <v>348899</v>
      </c>
      <c r="D140274">
        <v>409500</v>
      </c>
    </row>
    <row r="140275" spans="1:4" x14ac:dyDescent="0.3">
      <c r="A140275">
        <v>27013</v>
      </c>
      <c r="B140275" s="1">
        <v>44311.692744336571</v>
      </c>
      <c r="C140275">
        <v>348916</v>
      </c>
      <c r="D140275">
        <v>411922</v>
      </c>
    </row>
    <row r="140276" spans="1:4" x14ac:dyDescent="0.3">
      <c r="A140276">
        <v>60511</v>
      </c>
      <c r="B140276" s="1">
        <v>44326.424135922331</v>
      </c>
      <c r="C140276">
        <v>348916</v>
      </c>
      <c r="D140276">
        <v>182191</v>
      </c>
    </row>
    <row r="140277" spans="1:4" x14ac:dyDescent="0.3">
      <c r="A140277">
        <v>60975</v>
      </c>
      <c r="B140277" s="1">
        <v>44326.640964401297</v>
      </c>
      <c r="C140277">
        <v>348916</v>
      </c>
      <c r="D140277">
        <v>389985</v>
      </c>
    </row>
    <row r="140278" spans="1:4" x14ac:dyDescent="0.3">
      <c r="A140278">
        <v>131560</v>
      </c>
      <c r="B140278" s="1">
        <v>44349.573003236248</v>
      </c>
      <c r="C140278">
        <v>348916</v>
      </c>
      <c r="D140278">
        <v>4199</v>
      </c>
    </row>
    <row r="140279" spans="1:4" x14ac:dyDescent="0.3">
      <c r="A140279">
        <v>147325</v>
      </c>
      <c r="B140279" s="1">
        <v>44353.87533188879</v>
      </c>
      <c r="C140279">
        <v>348916</v>
      </c>
      <c r="D140279">
        <v>351192</v>
      </c>
    </row>
    <row r="140280" spans="1:4" x14ac:dyDescent="0.3">
      <c r="A140280">
        <v>163625</v>
      </c>
      <c r="B140280" s="1">
        <v>44359.090548417618</v>
      </c>
      <c r="C140280">
        <v>348916</v>
      </c>
      <c r="D140280">
        <v>338092</v>
      </c>
    </row>
    <row r="140281" spans="1:4" x14ac:dyDescent="0.3">
      <c r="A140281">
        <v>172148</v>
      </c>
      <c r="B140281" s="1">
        <v>44360.825430420715</v>
      </c>
      <c r="C140281">
        <v>348916</v>
      </c>
      <c r="D140281">
        <v>227775</v>
      </c>
    </row>
    <row r="140282" spans="1:4" x14ac:dyDescent="0.3">
      <c r="A140282">
        <v>174319</v>
      </c>
      <c r="B140282" s="1">
        <v>44361.726724919099</v>
      </c>
      <c r="C140282">
        <v>348916</v>
      </c>
      <c r="D140282">
        <v>250679</v>
      </c>
    </row>
    <row r="140283" spans="1:4" x14ac:dyDescent="0.3">
      <c r="A140283">
        <v>260001</v>
      </c>
      <c r="B140283" s="1">
        <v>44386.844847896442</v>
      </c>
      <c r="C140283">
        <v>348916</v>
      </c>
      <c r="D140283">
        <v>409853</v>
      </c>
    </row>
    <row r="140284" spans="1:4" x14ac:dyDescent="0.3">
      <c r="A140284">
        <v>310228</v>
      </c>
      <c r="B140284" s="1">
        <v>44401.556822006474</v>
      </c>
      <c r="C140284">
        <v>348916</v>
      </c>
      <c r="D140284">
        <v>230507</v>
      </c>
    </row>
    <row r="140285" spans="1:4" x14ac:dyDescent="0.3">
      <c r="A140285">
        <v>364377</v>
      </c>
      <c r="B140285" s="1">
        <v>44416.613333333335</v>
      </c>
      <c r="C140285">
        <v>348916</v>
      </c>
      <c r="D140285">
        <v>118549</v>
      </c>
    </row>
    <row r="140286" spans="1:4" x14ac:dyDescent="0.3">
      <c r="A140286">
        <v>388115</v>
      </c>
      <c r="B140286" s="1">
        <v>44423.775268608413</v>
      </c>
      <c r="C140286">
        <v>348916</v>
      </c>
      <c r="D140286">
        <v>439981</v>
      </c>
    </row>
    <row r="140287" spans="1:4" x14ac:dyDescent="0.3">
      <c r="A140287">
        <v>403399</v>
      </c>
      <c r="B140287" s="1">
        <v>44429.140415662099</v>
      </c>
      <c r="C140287">
        <v>348916</v>
      </c>
      <c r="D140287">
        <v>179296</v>
      </c>
    </row>
    <row r="140288" spans="1:4" x14ac:dyDescent="0.3">
      <c r="A140288">
        <v>422391</v>
      </c>
      <c r="B140288" s="1">
        <v>44436.419281553397</v>
      </c>
      <c r="C140288">
        <v>348916</v>
      </c>
      <c r="D140288">
        <v>86587</v>
      </c>
    </row>
    <row r="140289" spans="1:4" x14ac:dyDescent="0.3">
      <c r="A140289">
        <v>340730</v>
      </c>
      <c r="B140289" s="1">
        <v>44409.693553398058</v>
      </c>
      <c r="C140289">
        <v>348919</v>
      </c>
      <c r="D140289">
        <v>347008</v>
      </c>
    </row>
    <row r="140290" spans="1:4" x14ac:dyDescent="0.3">
      <c r="A140290">
        <v>349662</v>
      </c>
      <c r="B140290" s="1">
        <v>44412.759896440126</v>
      </c>
      <c r="C140290">
        <v>348919</v>
      </c>
      <c r="D140290">
        <v>428190</v>
      </c>
    </row>
    <row r="140291" spans="1:4" x14ac:dyDescent="0.3">
      <c r="A140291">
        <v>361857</v>
      </c>
      <c r="B140291" s="1">
        <v>44415.89258252427</v>
      </c>
      <c r="C140291">
        <v>348919</v>
      </c>
      <c r="D140291">
        <v>112334</v>
      </c>
    </row>
    <row r="140292" spans="1:4" x14ac:dyDescent="0.3">
      <c r="A140292">
        <v>379275</v>
      </c>
      <c r="B140292" s="1">
        <v>44421.751805825239</v>
      </c>
      <c r="C140292">
        <v>348919</v>
      </c>
      <c r="D140292">
        <v>433247</v>
      </c>
    </row>
    <row r="140293" spans="1:4" x14ac:dyDescent="0.3">
      <c r="A140293">
        <v>406735</v>
      </c>
      <c r="B140293" s="1">
        <v>44429.902291262137</v>
      </c>
      <c r="C140293">
        <v>348919</v>
      </c>
      <c r="D140293">
        <v>154256</v>
      </c>
    </row>
    <row r="140294" spans="1:4" x14ac:dyDescent="0.3">
      <c r="A140294">
        <v>410100</v>
      </c>
      <c r="B140294" s="1">
        <v>44430.756126590779</v>
      </c>
      <c r="C140294">
        <v>348919</v>
      </c>
      <c r="D140294">
        <v>249721</v>
      </c>
    </row>
    <row r="140295" spans="1:4" x14ac:dyDescent="0.3">
      <c r="A140295">
        <v>415893</v>
      </c>
      <c r="B140295" s="1">
        <v>44433.124666666663</v>
      </c>
      <c r="C140295">
        <v>348919</v>
      </c>
      <c r="D140295">
        <v>327633</v>
      </c>
    </row>
    <row r="140296" spans="1:4" x14ac:dyDescent="0.3">
      <c r="A140296">
        <v>34538</v>
      </c>
      <c r="B140296" s="1">
        <v>44315.831093851128</v>
      </c>
      <c r="C140296">
        <v>348955</v>
      </c>
      <c r="D140296">
        <v>81558</v>
      </c>
    </row>
    <row r="140297" spans="1:4" x14ac:dyDescent="0.3">
      <c r="A140297">
        <v>35776</v>
      </c>
      <c r="B140297" s="1">
        <v>44316.589993527508</v>
      </c>
      <c r="C140297">
        <v>348955</v>
      </c>
      <c r="D140297">
        <v>411922</v>
      </c>
    </row>
    <row r="140298" spans="1:4" x14ac:dyDescent="0.3">
      <c r="A140298">
        <v>49731</v>
      </c>
      <c r="B140298" s="1">
        <v>44322.098666666665</v>
      </c>
      <c r="C140298">
        <v>348955</v>
      </c>
      <c r="D140298">
        <v>394819</v>
      </c>
    </row>
    <row r="140299" spans="1:4" x14ac:dyDescent="0.3">
      <c r="A140299">
        <v>83182</v>
      </c>
      <c r="B140299" s="1">
        <v>44334.805203883494</v>
      </c>
      <c r="C140299">
        <v>348955</v>
      </c>
      <c r="D140299">
        <v>230507</v>
      </c>
    </row>
    <row r="140300" spans="1:4" x14ac:dyDescent="0.3">
      <c r="A140300">
        <v>88690</v>
      </c>
      <c r="B140300" s="1">
        <v>44337.491288025885</v>
      </c>
      <c r="C140300">
        <v>348955</v>
      </c>
      <c r="D140300">
        <v>250679</v>
      </c>
    </row>
    <row r="140301" spans="1:4" x14ac:dyDescent="0.3">
      <c r="A140301">
        <v>92262</v>
      </c>
      <c r="B140301" s="1">
        <v>44338.009087378639</v>
      </c>
      <c r="C140301">
        <v>348955</v>
      </c>
      <c r="D140301">
        <v>118549</v>
      </c>
    </row>
    <row r="140302" spans="1:4" x14ac:dyDescent="0.3">
      <c r="A140302">
        <v>106055</v>
      </c>
      <c r="B140302" s="1">
        <v>44342.500996763752</v>
      </c>
      <c r="C140302">
        <v>348955</v>
      </c>
      <c r="D140302">
        <v>439981</v>
      </c>
    </row>
    <row r="140303" spans="1:4" x14ac:dyDescent="0.3">
      <c r="A140303">
        <v>106348</v>
      </c>
      <c r="B140303" s="1">
        <v>44342.609411003235</v>
      </c>
      <c r="C140303">
        <v>348955</v>
      </c>
      <c r="D140303">
        <v>179296</v>
      </c>
    </row>
    <row r="140304" spans="1:4" x14ac:dyDescent="0.3">
      <c r="A140304">
        <v>119811</v>
      </c>
      <c r="B140304" s="1">
        <v>44345.829475728155</v>
      </c>
      <c r="C140304">
        <v>348955</v>
      </c>
      <c r="D140304">
        <v>54565</v>
      </c>
    </row>
    <row r="140305" spans="1:4" x14ac:dyDescent="0.3">
      <c r="A140305">
        <v>135164</v>
      </c>
      <c r="B140305" s="1">
        <v>44350.821385113268</v>
      </c>
      <c r="C140305">
        <v>348955</v>
      </c>
      <c r="D140305">
        <v>164401</v>
      </c>
    </row>
    <row r="140306" spans="1:4" x14ac:dyDescent="0.3">
      <c r="A140306">
        <v>138991</v>
      </c>
      <c r="B140306" s="1">
        <v>44351.835948220061</v>
      </c>
      <c r="C140306">
        <v>348955</v>
      </c>
      <c r="D140306">
        <v>347393</v>
      </c>
    </row>
    <row r="140307" spans="1:4" x14ac:dyDescent="0.3">
      <c r="A140307">
        <v>189860</v>
      </c>
      <c r="B140307" s="1">
        <v>44366.572194174754</v>
      </c>
      <c r="C140307">
        <v>348955</v>
      </c>
      <c r="D140307">
        <v>73365</v>
      </c>
    </row>
    <row r="140308" spans="1:4" x14ac:dyDescent="0.3">
      <c r="A140308">
        <v>191104</v>
      </c>
      <c r="B140308" s="1">
        <v>44366.729152103559</v>
      </c>
      <c r="C140308">
        <v>348955</v>
      </c>
      <c r="D140308">
        <v>375394</v>
      </c>
    </row>
    <row r="140309" spans="1:4" x14ac:dyDescent="0.3">
      <c r="A140309">
        <v>227350</v>
      </c>
      <c r="B140309" s="1">
        <v>44376.67089967637</v>
      </c>
      <c r="C140309">
        <v>348955</v>
      </c>
      <c r="D140309">
        <v>397390</v>
      </c>
    </row>
    <row r="140310" spans="1:4" x14ac:dyDescent="0.3">
      <c r="A140310">
        <v>259225</v>
      </c>
      <c r="B140310" s="1">
        <v>44386.759896440126</v>
      </c>
      <c r="C140310">
        <v>348955</v>
      </c>
      <c r="D140310">
        <v>180467</v>
      </c>
    </row>
    <row r="140311" spans="1:4" x14ac:dyDescent="0.3">
      <c r="A140311">
        <v>270812</v>
      </c>
      <c r="B140311" s="1">
        <v>44389.603666666662</v>
      </c>
      <c r="C140311">
        <v>348955</v>
      </c>
      <c r="D140311">
        <v>71839</v>
      </c>
    </row>
    <row r="140312" spans="1:4" x14ac:dyDescent="0.3">
      <c r="A140312">
        <v>277349</v>
      </c>
      <c r="B140312" s="1">
        <v>44391.730770226532</v>
      </c>
      <c r="C140312">
        <v>348955</v>
      </c>
      <c r="D140312">
        <v>104581</v>
      </c>
    </row>
    <row r="140313" spans="1:4" x14ac:dyDescent="0.3">
      <c r="A140313">
        <v>288258</v>
      </c>
      <c r="B140313" s="1">
        <v>44394.7760776699</v>
      </c>
      <c r="C140313">
        <v>348955</v>
      </c>
      <c r="D140313">
        <v>262099</v>
      </c>
    </row>
    <row r="140314" spans="1:4" x14ac:dyDescent="0.3">
      <c r="A140314">
        <v>290320</v>
      </c>
      <c r="B140314" s="1">
        <v>44395.251350444043</v>
      </c>
      <c r="C140314">
        <v>348955</v>
      </c>
      <c r="D140314">
        <v>88863</v>
      </c>
    </row>
    <row r="140315" spans="1:4" x14ac:dyDescent="0.3">
      <c r="A140315">
        <v>300180</v>
      </c>
      <c r="B140315" s="1">
        <v>44398.67089967637</v>
      </c>
      <c r="C140315">
        <v>348955</v>
      </c>
      <c r="D140315">
        <v>411922</v>
      </c>
    </row>
    <row r="140316" spans="1:4" x14ac:dyDescent="0.3">
      <c r="A140316">
        <v>320955</v>
      </c>
      <c r="B140316" s="1">
        <v>44404.591611650481</v>
      </c>
      <c r="C140316">
        <v>348955</v>
      </c>
      <c r="D140316">
        <v>4199</v>
      </c>
    </row>
    <row r="140317" spans="1:4" x14ac:dyDescent="0.3">
      <c r="A140317">
        <v>406490</v>
      </c>
      <c r="B140317" s="1">
        <v>44429.862666666668</v>
      </c>
      <c r="C140317">
        <v>348955</v>
      </c>
      <c r="D140317">
        <v>318314</v>
      </c>
    </row>
    <row r="140318" spans="1:4" x14ac:dyDescent="0.3">
      <c r="A140318">
        <v>423670</v>
      </c>
      <c r="B140318" s="1">
        <v>44437.646627831709</v>
      </c>
      <c r="C140318">
        <v>348955</v>
      </c>
      <c r="D140318">
        <v>351192</v>
      </c>
    </row>
    <row r="140319" spans="1:4" x14ac:dyDescent="0.3">
      <c r="A140319">
        <v>337262</v>
      </c>
      <c r="B140319" s="1">
        <v>44408.893796116507</v>
      </c>
      <c r="C140319">
        <v>348961</v>
      </c>
      <c r="D140319">
        <v>180863</v>
      </c>
    </row>
    <row r="140320" spans="1:4" x14ac:dyDescent="0.3">
      <c r="A140320">
        <v>349990</v>
      </c>
      <c r="B140320" s="1">
        <v>44412.795090614891</v>
      </c>
      <c r="C140320">
        <v>348961</v>
      </c>
      <c r="D140320">
        <v>242428</v>
      </c>
    </row>
    <row r="140321" spans="1:4" x14ac:dyDescent="0.3">
      <c r="A140321">
        <v>358558</v>
      </c>
      <c r="B140321" s="1">
        <v>44415.367931150242</v>
      </c>
      <c r="C140321">
        <v>348961</v>
      </c>
      <c r="D140321">
        <v>21527</v>
      </c>
    </row>
    <row r="140322" spans="1:4" x14ac:dyDescent="0.3">
      <c r="A140322">
        <v>361893</v>
      </c>
      <c r="B140322" s="1">
        <v>44415.89703236246</v>
      </c>
      <c r="C140322">
        <v>348961</v>
      </c>
      <c r="D140322">
        <v>470762</v>
      </c>
    </row>
    <row r="140323" spans="1:4" x14ac:dyDescent="0.3">
      <c r="A140323">
        <v>364649</v>
      </c>
      <c r="B140323" s="1">
        <v>44416.65431391586</v>
      </c>
      <c r="C140323">
        <v>348961</v>
      </c>
      <c r="D140323">
        <v>70091</v>
      </c>
    </row>
    <row r="140324" spans="1:4" x14ac:dyDescent="0.3">
      <c r="A140324">
        <v>408716</v>
      </c>
      <c r="B140324" s="1">
        <v>44430.567033906067</v>
      </c>
      <c r="C140324">
        <v>348961</v>
      </c>
      <c r="D140324">
        <v>21760</v>
      </c>
    </row>
    <row r="140325" spans="1:4" x14ac:dyDescent="0.3">
      <c r="A140325">
        <v>418206</v>
      </c>
      <c r="B140325" s="1">
        <v>44433.882469255666</v>
      </c>
      <c r="C140325">
        <v>348961</v>
      </c>
      <c r="D140325">
        <v>230416</v>
      </c>
    </row>
    <row r="140326" spans="1:4" x14ac:dyDescent="0.3">
      <c r="A140326">
        <v>50541</v>
      </c>
      <c r="B140326" s="1">
        <v>44322.741692556636</v>
      </c>
      <c r="C140326">
        <v>348990</v>
      </c>
      <c r="D140326">
        <v>379559</v>
      </c>
    </row>
    <row r="140327" spans="1:4" x14ac:dyDescent="0.3">
      <c r="A140327">
        <v>61343</v>
      </c>
      <c r="B140327" s="1">
        <v>44326.731983818776</v>
      </c>
      <c r="C140327">
        <v>348990</v>
      </c>
      <c r="D140327">
        <v>156268</v>
      </c>
    </row>
    <row r="140328" spans="1:4" x14ac:dyDescent="0.3">
      <c r="A140328">
        <v>92571</v>
      </c>
      <c r="B140328" s="1">
        <v>44338.112033448284</v>
      </c>
      <c r="C140328">
        <v>348990</v>
      </c>
      <c r="D140328">
        <v>228405</v>
      </c>
    </row>
    <row r="140329" spans="1:4" x14ac:dyDescent="0.3">
      <c r="A140329">
        <v>94555</v>
      </c>
      <c r="B140329" s="1">
        <v>44338.666554765463</v>
      </c>
      <c r="C140329">
        <v>348990</v>
      </c>
      <c r="D140329">
        <v>250679</v>
      </c>
    </row>
    <row r="140330" spans="1:4" x14ac:dyDescent="0.3">
      <c r="A140330">
        <v>134344</v>
      </c>
      <c r="B140330" s="1">
        <v>44350.678585760521</v>
      </c>
      <c r="C140330">
        <v>349018</v>
      </c>
      <c r="D140330">
        <v>74742</v>
      </c>
    </row>
    <row r="140331" spans="1:4" x14ac:dyDescent="0.3">
      <c r="A140331">
        <v>136928</v>
      </c>
      <c r="B140331" s="1">
        <v>44351.579880258905</v>
      </c>
      <c r="C140331">
        <v>349018</v>
      </c>
      <c r="D140331">
        <v>298909</v>
      </c>
    </row>
    <row r="140332" spans="1:4" x14ac:dyDescent="0.3">
      <c r="A140332">
        <v>149655</v>
      </c>
      <c r="B140332" s="1">
        <v>44354.806417475731</v>
      </c>
      <c r="C140332">
        <v>349018</v>
      </c>
      <c r="D140332">
        <v>138209</v>
      </c>
    </row>
    <row r="140333" spans="1:4" x14ac:dyDescent="0.3">
      <c r="A140333">
        <v>158743</v>
      </c>
      <c r="B140333" s="1">
        <v>44357.888941747573</v>
      </c>
      <c r="C140333">
        <v>349018</v>
      </c>
      <c r="D140333">
        <v>347393</v>
      </c>
    </row>
    <row r="140334" spans="1:4" x14ac:dyDescent="0.3">
      <c r="A140334">
        <v>189885</v>
      </c>
      <c r="B140334" s="1">
        <v>44366.573900570693</v>
      </c>
      <c r="C140334">
        <v>349018</v>
      </c>
      <c r="D140334">
        <v>406793</v>
      </c>
    </row>
    <row r="140335" spans="1:4" x14ac:dyDescent="0.3">
      <c r="A140335">
        <v>222695</v>
      </c>
      <c r="B140335" s="1">
        <v>44374.955284789648</v>
      </c>
      <c r="C140335">
        <v>349018</v>
      </c>
      <c r="D140335">
        <v>411922</v>
      </c>
    </row>
    <row r="140336" spans="1:4" x14ac:dyDescent="0.3">
      <c r="A140336">
        <v>235183</v>
      </c>
      <c r="B140336" s="1">
        <v>44379.516773462783</v>
      </c>
      <c r="C140336">
        <v>349018</v>
      </c>
      <c r="D140336">
        <v>250679</v>
      </c>
    </row>
    <row r="140337" spans="1:4" x14ac:dyDescent="0.3">
      <c r="A140337">
        <v>236283</v>
      </c>
      <c r="B140337" s="1">
        <v>44379.691530744341</v>
      </c>
      <c r="C140337">
        <v>349018</v>
      </c>
      <c r="D140337">
        <v>76405</v>
      </c>
    </row>
    <row r="140338" spans="1:4" x14ac:dyDescent="0.3">
      <c r="A140338">
        <v>243555</v>
      </c>
      <c r="B140338" s="1">
        <v>44381.214392529066</v>
      </c>
      <c r="C140338">
        <v>349018</v>
      </c>
      <c r="D140338">
        <v>238134</v>
      </c>
    </row>
    <row r="140339" spans="1:4" x14ac:dyDescent="0.3">
      <c r="A140339">
        <v>279840</v>
      </c>
      <c r="B140339" s="1">
        <v>44392.633278317153</v>
      </c>
      <c r="C140339">
        <v>349018</v>
      </c>
      <c r="D140339">
        <v>112334</v>
      </c>
    </row>
    <row r="140340" spans="1:4" x14ac:dyDescent="0.3">
      <c r="A140340">
        <v>351230</v>
      </c>
      <c r="B140340" s="1">
        <v>44413.502333333337</v>
      </c>
      <c r="C140340">
        <v>349018</v>
      </c>
      <c r="D140340">
        <v>258251</v>
      </c>
    </row>
    <row r="140341" spans="1:4" x14ac:dyDescent="0.3">
      <c r="A140341">
        <v>387245</v>
      </c>
      <c r="B140341" s="1">
        <v>44423.655932038841</v>
      </c>
      <c r="C140341">
        <v>349018</v>
      </c>
      <c r="D140341">
        <v>351192</v>
      </c>
    </row>
    <row r="140342" spans="1:4" x14ac:dyDescent="0.3">
      <c r="A140342">
        <v>388840</v>
      </c>
      <c r="B140342" s="1">
        <v>44423.904202398757</v>
      </c>
      <c r="C140342">
        <v>349018</v>
      </c>
      <c r="D140342">
        <v>409500</v>
      </c>
    </row>
    <row r="140343" spans="1:4" x14ac:dyDescent="0.3">
      <c r="A140343">
        <v>222712</v>
      </c>
      <c r="B140343" s="1">
        <v>44374.959734627831</v>
      </c>
      <c r="C140343">
        <v>349020</v>
      </c>
      <c r="D140343">
        <v>309648</v>
      </c>
    </row>
    <row r="140344" spans="1:4" x14ac:dyDescent="0.3">
      <c r="A140344">
        <v>249052</v>
      </c>
      <c r="B140344" s="1">
        <v>44382.861029126216</v>
      </c>
      <c r="C140344">
        <v>349020</v>
      </c>
      <c r="D140344">
        <v>158978</v>
      </c>
    </row>
    <row r="140345" spans="1:4" x14ac:dyDescent="0.3">
      <c r="A140345">
        <v>269273</v>
      </c>
      <c r="B140345" s="1">
        <v>44388.879207739497</v>
      </c>
      <c r="C140345">
        <v>349020</v>
      </c>
      <c r="D140345">
        <v>250679</v>
      </c>
    </row>
    <row r="140346" spans="1:4" x14ac:dyDescent="0.3">
      <c r="A140346">
        <v>272391</v>
      </c>
      <c r="B140346" s="1">
        <v>44389.867501618122</v>
      </c>
      <c r="C140346">
        <v>349020</v>
      </c>
      <c r="D140346">
        <v>26408</v>
      </c>
    </row>
    <row r="140347" spans="1:4" x14ac:dyDescent="0.3">
      <c r="A140347">
        <v>287003</v>
      </c>
      <c r="B140347" s="1">
        <v>44394.551967637541</v>
      </c>
      <c r="C140347">
        <v>349020</v>
      </c>
      <c r="D140347">
        <v>411922</v>
      </c>
    </row>
    <row r="140348" spans="1:4" x14ac:dyDescent="0.3">
      <c r="A140348">
        <v>295961</v>
      </c>
      <c r="B140348" s="1">
        <v>44397.03902265372</v>
      </c>
      <c r="C140348">
        <v>349020</v>
      </c>
      <c r="D140348">
        <v>308577</v>
      </c>
    </row>
    <row r="140349" spans="1:4" x14ac:dyDescent="0.3">
      <c r="A140349">
        <v>344858</v>
      </c>
      <c r="B140349" s="1">
        <v>44410.92251779935</v>
      </c>
      <c r="C140349">
        <v>349020</v>
      </c>
      <c r="D140349">
        <v>408587</v>
      </c>
    </row>
    <row r="140350" spans="1:4" x14ac:dyDescent="0.3">
      <c r="A140350">
        <v>374269</v>
      </c>
      <c r="B140350" s="1">
        <v>44419.859411003235</v>
      </c>
      <c r="C140350">
        <v>349020</v>
      </c>
      <c r="D140350">
        <v>311565</v>
      </c>
    </row>
    <row r="140351" spans="1:4" x14ac:dyDescent="0.3">
      <c r="A140351">
        <v>396450</v>
      </c>
      <c r="B140351" s="1">
        <v>44427.05034951456</v>
      </c>
      <c r="C140351">
        <v>349020</v>
      </c>
      <c r="D140351">
        <v>145779</v>
      </c>
    </row>
    <row r="140352" spans="1:4" x14ac:dyDescent="0.3">
      <c r="A140352">
        <v>10164</v>
      </c>
      <c r="B140352" s="1">
        <v>44300.934249190941</v>
      </c>
      <c r="C140352">
        <v>349026</v>
      </c>
      <c r="D140352">
        <v>158978</v>
      </c>
    </row>
    <row r="140353" spans="1:4" x14ac:dyDescent="0.3">
      <c r="A140353">
        <v>24351</v>
      </c>
      <c r="B140353" s="1">
        <v>44310.728747572815</v>
      </c>
      <c r="C140353">
        <v>349026</v>
      </c>
      <c r="D140353">
        <v>108086</v>
      </c>
    </row>
    <row r="140354" spans="1:4" x14ac:dyDescent="0.3">
      <c r="A140354">
        <v>47392</v>
      </c>
      <c r="B140354" s="1">
        <v>44320.817744336571</v>
      </c>
      <c r="C140354">
        <v>349026</v>
      </c>
      <c r="D140354">
        <v>37644</v>
      </c>
    </row>
    <row r="140355" spans="1:4" x14ac:dyDescent="0.3">
      <c r="A140355">
        <v>58561</v>
      </c>
      <c r="B140355" s="1">
        <v>44325.64298705502</v>
      </c>
      <c r="C140355">
        <v>349026</v>
      </c>
      <c r="D140355">
        <v>95537</v>
      </c>
    </row>
    <row r="140356" spans="1:4" x14ac:dyDescent="0.3">
      <c r="A140356">
        <v>59807</v>
      </c>
      <c r="B140356" s="1">
        <v>44325.874378640779</v>
      </c>
      <c r="C140356">
        <v>349026</v>
      </c>
      <c r="D140356">
        <v>351192</v>
      </c>
    </row>
    <row r="140357" spans="1:4" x14ac:dyDescent="0.3">
      <c r="A140357">
        <v>90909</v>
      </c>
      <c r="B140357" s="1">
        <v>44337.832307443365</v>
      </c>
      <c r="C140357">
        <v>349026</v>
      </c>
      <c r="D140357">
        <v>347393</v>
      </c>
    </row>
    <row r="140358" spans="1:4" x14ac:dyDescent="0.3">
      <c r="A140358">
        <v>130074</v>
      </c>
      <c r="B140358" s="1">
        <v>44348.816126213598</v>
      </c>
      <c r="C140358">
        <v>349026</v>
      </c>
      <c r="D140358">
        <v>227775</v>
      </c>
    </row>
    <row r="140359" spans="1:4" x14ac:dyDescent="0.3">
      <c r="A140359">
        <v>130548</v>
      </c>
      <c r="B140359" s="1">
        <v>44348.916449838187</v>
      </c>
      <c r="C140359">
        <v>349026</v>
      </c>
      <c r="D140359">
        <v>411922</v>
      </c>
    </row>
    <row r="140360" spans="1:4" x14ac:dyDescent="0.3">
      <c r="A140360">
        <v>135644</v>
      </c>
      <c r="B140360" s="1">
        <v>44350.921304207121</v>
      </c>
      <c r="C140360">
        <v>349026</v>
      </c>
      <c r="D140360">
        <v>356989</v>
      </c>
    </row>
    <row r="140361" spans="1:4" x14ac:dyDescent="0.3">
      <c r="A140361">
        <v>149288</v>
      </c>
      <c r="B140361" s="1">
        <v>44354.743310679616</v>
      </c>
      <c r="C140361">
        <v>349026</v>
      </c>
      <c r="D140361">
        <v>7084</v>
      </c>
    </row>
    <row r="140362" spans="1:4" x14ac:dyDescent="0.3">
      <c r="A140362">
        <v>157315</v>
      </c>
      <c r="B140362" s="1">
        <v>44357.65431391586</v>
      </c>
      <c r="C140362">
        <v>349026</v>
      </c>
      <c r="D140362">
        <v>472712</v>
      </c>
    </row>
    <row r="140363" spans="1:4" x14ac:dyDescent="0.3">
      <c r="A140363">
        <v>164489</v>
      </c>
      <c r="B140363" s="1">
        <v>44359.411969359418</v>
      </c>
      <c r="C140363">
        <v>349026</v>
      </c>
      <c r="D140363">
        <v>471403</v>
      </c>
    </row>
    <row r="140364" spans="1:4" x14ac:dyDescent="0.3">
      <c r="A140364">
        <v>198889</v>
      </c>
      <c r="B140364" s="1">
        <v>44368.730365695796</v>
      </c>
      <c r="C140364">
        <v>349026</v>
      </c>
      <c r="D140364">
        <v>473327</v>
      </c>
    </row>
    <row r="140365" spans="1:4" x14ac:dyDescent="0.3">
      <c r="A140365">
        <v>231941</v>
      </c>
      <c r="B140365" s="1">
        <v>44377.90997734628</v>
      </c>
      <c r="C140365">
        <v>349026</v>
      </c>
      <c r="D140365">
        <v>42035</v>
      </c>
    </row>
    <row r="140366" spans="1:4" x14ac:dyDescent="0.3">
      <c r="A140366">
        <v>233718</v>
      </c>
      <c r="B140366" s="1">
        <v>44378.765964401297</v>
      </c>
      <c r="C140366">
        <v>349026</v>
      </c>
      <c r="D140366">
        <v>43842</v>
      </c>
    </row>
    <row r="140367" spans="1:4" x14ac:dyDescent="0.3">
      <c r="A140367">
        <v>246928</v>
      </c>
      <c r="B140367" s="1">
        <v>44382.062080906151</v>
      </c>
      <c r="C140367">
        <v>349026</v>
      </c>
      <c r="D140367">
        <v>182191</v>
      </c>
    </row>
    <row r="140368" spans="1:4" x14ac:dyDescent="0.3">
      <c r="A140368">
        <v>255586</v>
      </c>
      <c r="B140368" s="1">
        <v>44385.719038834955</v>
      </c>
      <c r="C140368">
        <v>349026</v>
      </c>
      <c r="D140368">
        <v>304128</v>
      </c>
    </row>
    <row r="140369" spans="1:4" x14ac:dyDescent="0.3">
      <c r="A140369">
        <v>258391</v>
      </c>
      <c r="B140369" s="1">
        <v>44386.657550161814</v>
      </c>
      <c r="C140369">
        <v>349026</v>
      </c>
      <c r="D140369">
        <v>376706</v>
      </c>
    </row>
    <row r="140370" spans="1:4" x14ac:dyDescent="0.3">
      <c r="A140370">
        <v>287867</v>
      </c>
      <c r="B140370" s="1">
        <v>44394.678585760521</v>
      </c>
      <c r="C140370">
        <v>349026</v>
      </c>
      <c r="D140370">
        <v>324859</v>
      </c>
    </row>
    <row r="140371" spans="1:4" x14ac:dyDescent="0.3">
      <c r="A140371">
        <v>288650</v>
      </c>
      <c r="B140371" s="1">
        <v>44394.817744336571</v>
      </c>
      <c r="C140371">
        <v>349026</v>
      </c>
      <c r="D140371">
        <v>95024</v>
      </c>
    </row>
    <row r="140372" spans="1:4" x14ac:dyDescent="0.3">
      <c r="A140372">
        <v>173431</v>
      </c>
      <c r="B140372" s="1">
        <v>44361.566530744341</v>
      </c>
      <c r="C140372">
        <v>349070</v>
      </c>
      <c r="D140372">
        <v>72841</v>
      </c>
    </row>
    <row r="140373" spans="1:4" x14ac:dyDescent="0.3">
      <c r="A140373">
        <v>181318</v>
      </c>
      <c r="B140373" s="1">
        <v>44364.555203883494</v>
      </c>
      <c r="C140373">
        <v>349070</v>
      </c>
      <c r="D140373">
        <v>411922</v>
      </c>
    </row>
    <row r="140374" spans="1:4" x14ac:dyDescent="0.3">
      <c r="A140374">
        <v>289921</v>
      </c>
      <c r="B140374" s="1">
        <v>44395.072023682362</v>
      </c>
      <c r="C140374">
        <v>349070</v>
      </c>
      <c r="D140374">
        <v>179296</v>
      </c>
    </row>
    <row r="140375" spans="1:4" x14ac:dyDescent="0.3">
      <c r="A140375">
        <v>334387</v>
      </c>
      <c r="B140375" s="1">
        <v>44408.496951456313</v>
      </c>
      <c r="C140375">
        <v>349070</v>
      </c>
      <c r="D140375">
        <v>172588</v>
      </c>
    </row>
    <row r="140376" spans="1:4" x14ac:dyDescent="0.3">
      <c r="A140376">
        <v>345449</v>
      </c>
      <c r="B140376" s="1">
        <v>44411.521223300973</v>
      </c>
      <c r="C140376">
        <v>349070</v>
      </c>
      <c r="D140376">
        <v>456134</v>
      </c>
    </row>
    <row r="140377" spans="1:4" x14ac:dyDescent="0.3">
      <c r="A140377">
        <v>359346</v>
      </c>
      <c r="B140377" s="1">
        <v>44415.558440129455</v>
      </c>
      <c r="C140377">
        <v>349070</v>
      </c>
      <c r="D140377">
        <v>119151</v>
      </c>
    </row>
    <row r="140378" spans="1:4" x14ac:dyDescent="0.3">
      <c r="A140378">
        <v>364746</v>
      </c>
      <c r="B140378" s="1">
        <v>44416.672933133945</v>
      </c>
      <c r="C140378">
        <v>349070</v>
      </c>
      <c r="D140378">
        <v>88863</v>
      </c>
    </row>
    <row r="140379" spans="1:4" x14ac:dyDescent="0.3">
      <c r="A140379">
        <v>407396</v>
      </c>
      <c r="B140379" s="1">
        <v>44430.072847682117</v>
      </c>
      <c r="C140379">
        <v>349070</v>
      </c>
      <c r="D140379">
        <v>351192</v>
      </c>
    </row>
    <row r="140380" spans="1:4" x14ac:dyDescent="0.3">
      <c r="A140380">
        <v>18196</v>
      </c>
      <c r="B140380" s="1">
        <v>44307.646223300973</v>
      </c>
      <c r="C140380">
        <v>349108</v>
      </c>
      <c r="D140380">
        <v>325852</v>
      </c>
    </row>
    <row r="140381" spans="1:4" x14ac:dyDescent="0.3">
      <c r="A140381">
        <v>27289</v>
      </c>
      <c r="B140381" s="1">
        <v>44311.758171330912</v>
      </c>
      <c r="C140381">
        <v>349108</v>
      </c>
      <c r="D140381">
        <v>296654</v>
      </c>
    </row>
    <row r="140382" spans="1:4" x14ac:dyDescent="0.3">
      <c r="A140382">
        <v>26520</v>
      </c>
      <c r="B140382" s="1">
        <v>44311.573812297735</v>
      </c>
      <c r="C140382">
        <v>349152</v>
      </c>
      <c r="D140382">
        <v>161398</v>
      </c>
    </row>
    <row r="140383" spans="1:4" x14ac:dyDescent="0.3">
      <c r="A140383">
        <v>28701</v>
      </c>
      <c r="B140383" s="1">
        <v>44312.67251779935</v>
      </c>
      <c r="C140383">
        <v>349152</v>
      </c>
      <c r="D140383">
        <v>351192</v>
      </c>
    </row>
    <row r="140384" spans="1:4" x14ac:dyDescent="0.3">
      <c r="A140384">
        <v>56439</v>
      </c>
      <c r="B140384" s="1">
        <v>44324.831093851128</v>
      </c>
      <c r="C140384">
        <v>349152</v>
      </c>
      <c r="D140384">
        <v>230507</v>
      </c>
    </row>
    <row r="140385" spans="1:4" x14ac:dyDescent="0.3">
      <c r="A140385">
        <v>62577</v>
      </c>
      <c r="B140385" s="1">
        <v>44327.408763754043</v>
      </c>
      <c r="C140385">
        <v>349152</v>
      </c>
      <c r="D140385">
        <v>189009</v>
      </c>
    </row>
    <row r="140386" spans="1:4" x14ac:dyDescent="0.3">
      <c r="A140386">
        <v>68052</v>
      </c>
      <c r="B140386" s="1">
        <v>44329.750187702266</v>
      </c>
      <c r="C140386">
        <v>349152</v>
      </c>
      <c r="D140386">
        <v>411922</v>
      </c>
    </row>
    <row r="140387" spans="1:4" x14ac:dyDescent="0.3">
      <c r="A140387">
        <v>83310</v>
      </c>
      <c r="B140387" s="1">
        <v>44334.842420711975</v>
      </c>
      <c r="C140387">
        <v>349152</v>
      </c>
      <c r="D140387">
        <v>244574</v>
      </c>
    </row>
    <row r="140388" spans="1:4" x14ac:dyDescent="0.3">
      <c r="A140388">
        <v>110229</v>
      </c>
      <c r="B140388" s="1">
        <v>44343.837566343042</v>
      </c>
      <c r="C140388">
        <v>349152</v>
      </c>
      <c r="D140388">
        <v>21407</v>
      </c>
    </row>
    <row r="140389" spans="1:4" x14ac:dyDescent="0.3">
      <c r="A140389">
        <v>115405</v>
      </c>
      <c r="B140389" s="1">
        <v>44344.967016181225</v>
      </c>
      <c r="C140389">
        <v>349152</v>
      </c>
      <c r="D140389">
        <v>108961</v>
      </c>
    </row>
    <row r="140390" spans="1:4" x14ac:dyDescent="0.3">
      <c r="A140390">
        <v>229212</v>
      </c>
      <c r="B140390" s="1">
        <v>44377.021666666667</v>
      </c>
      <c r="C140390">
        <v>349152</v>
      </c>
      <c r="D140390">
        <v>192331</v>
      </c>
    </row>
    <row r="140391" spans="1:4" x14ac:dyDescent="0.3">
      <c r="A140391">
        <v>231505</v>
      </c>
      <c r="B140391" s="1">
        <v>44377.835948220061</v>
      </c>
      <c r="C140391">
        <v>349152</v>
      </c>
      <c r="D140391">
        <v>172661</v>
      </c>
    </row>
    <row r="140392" spans="1:4" x14ac:dyDescent="0.3">
      <c r="A140392">
        <v>267171</v>
      </c>
      <c r="B140392" s="1">
        <v>44388.55668813135</v>
      </c>
      <c r="C140392">
        <v>349152</v>
      </c>
      <c r="D140392">
        <v>312954</v>
      </c>
    </row>
    <row r="140393" spans="1:4" x14ac:dyDescent="0.3">
      <c r="A140393">
        <v>274867</v>
      </c>
      <c r="B140393" s="1">
        <v>44390.785786407767</v>
      </c>
      <c r="C140393">
        <v>349152</v>
      </c>
      <c r="D140393">
        <v>452568</v>
      </c>
    </row>
    <row r="140394" spans="1:4" x14ac:dyDescent="0.3">
      <c r="A140394">
        <v>291815</v>
      </c>
      <c r="B140394" s="1">
        <v>44395.734006472492</v>
      </c>
      <c r="C140394">
        <v>349152</v>
      </c>
      <c r="D140394">
        <v>115825</v>
      </c>
    </row>
    <row r="140395" spans="1:4" x14ac:dyDescent="0.3">
      <c r="A140395">
        <v>313645</v>
      </c>
      <c r="B140395" s="1">
        <v>44402.222663045141</v>
      </c>
      <c r="C140395">
        <v>349152</v>
      </c>
      <c r="D140395">
        <v>133985</v>
      </c>
    </row>
    <row r="140396" spans="1:4" x14ac:dyDescent="0.3">
      <c r="A140396">
        <v>388359</v>
      </c>
      <c r="B140396" s="1">
        <v>44423.808440129447</v>
      </c>
      <c r="C140396">
        <v>349152</v>
      </c>
      <c r="D140396">
        <v>335596</v>
      </c>
    </row>
    <row r="140397" spans="1:4" x14ac:dyDescent="0.3">
      <c r="A140397">
        <v>393646</v>
      </c>
      <c r="B140397" s="1">
        <v>44425.91685436893</v>
      </c>
      <c r="C140397">
        <v>349152</v>
      </c>
      <c r="D140397">
        <v>82850</v>
      </c>
    </row>
    <row r="140398" spans="1:4" x14ac:dyDescent="0.3">
      <c r="A140398">
        <v>422410</v>
      </c>
      <c r="B140398" s="1">
        <v>44436.425666666662</v>
      </c>
      <c r="C140398">
        <v>349152</v>
      </c>
      <c r="D140398">
        <v>122982</v>
      </c>
    </row>
    <row r="140399" spans="1:4" x14ac:dyDescent="0.3">
      <c r="A140399">
        <v>25769</v>
      </c>
      <c r="B140399" s="1">
        <v>44311.17401654103</v>
      </c>
      <c r="C140399">
        <v>349210</v>
      </c>
      <c r="D140399">
        <v>122902</v>
      </c>
    </row>
    <row r="140400" spans="1:4" x14ac:dyDescent="0.3">
      <c r="A140400">
        <v>46631</v>
      </c>
      <c r="B140400" s="1">
        <v>44320.643796116507</v>
      </c>
      <c r="C140400">
        <v>349210</v>
      </c>
      <c r="D140400">
        <v>68991</v>
      </c>
    </row>
    <row r="140401" spans="1:4" x14ac:dyDescent="0.3">
      <c r="A140401">
        <v>63890</v>
      </c>
      <c r="B140401" s="1">
        <v>44327.781336569577</v>
      </c>
      <c r="C140401">
        <v>349210</v>
      </c>
      <c r="D140401">
        <v>153893</v>
      </c>
    </row>
    <row r="140402" spans="1:4" x14ac:dyDescent="0.3">
      <c r="A140402">
        <v>74036</v>
      </c>
      <c r="B140402" s="1">
        <v>44331.653504854366</v>
      </c>
      <c r="C140402">
        <v>349210</v>
      </c>
      <c r="D140402">
        <v>388561</v>
      </c>
    </row>
    <row r="140403" spans="1:4" x14ac:dyDescent="0.3">
      <c r="A140403">
        <v>76327</v>
      </c>
      <c r="B140403" s="1">
        <v>44332.114000000001</v>
      </c>
      <c r="C140403">
        <v>349210</v>
      </c>
      <c r="D140403">
        <v>304722</v>
      </c>
    </row>
    <row r="140404" spans="1:4" x14ac:dyDescent="0.3">
      <c r="A140404">
        <v>94717</v>
      </c>
      <c r="B140404" s="1">
        <v>44338.690721682848</v>
      </c>
      <c r="C140404">
        <v>349210</v>
      </c>
      <c r="D140404">
        <v>143150</v>
      </c>
    </row>
    <row r="140405" spans="1:4" x14ac:dyDescent="0.3">
      <c r="A140405">
        <v>98877</v>
      </c>
      <c r="B140405" s="1">
        <v>44339.695576051781</v>
      </c>
      <c r="C140405">
        <v>349210</v>
      </c>
      <c r="D140405">
        <v>118549</v>
      </c>
    </row>
    <row r="140406" spans="1:4" x14ac:dyDescent="0.3">
      <c r="A140406">
        <v>122470</v>
      </c>
      <c r="B140406" s="1">
        <v>44346.562889967638</v>
      </c>
      <c r="C140406">
        <v>349210</v>
      </c>
      <c r="D140406">
        <v>230507</v>
      </c>
    </row>
    <row r="140407" spans="1:4" x14ac:dyDescent="0.3">
      <c r="A140407">
        <v>134013</v>
      </c>
      <c r="B140407" s="1">
        <v>44350.624378640779</v>
      </c>
      <c r="C140407">
        <v>349210</v>
      </c>
      <c r="D140407">
        <v>249070</v>
      </c>
    </row>
    <row r="140408" spans="1:4" x14ac:dyDescent="0.3">
      <c r="A140408">
        <v>136513</v>
      </c>
      <c r="B140408" s="1">
        <v>44351.480365695796</v>
      </c>
      <c r="C140408">
        <v>349210</v>
      </c>
      <c r="D140408">
        <v>468237</v>
      </c>
    </row>
    <row r="140409" spans="1:4" x14ac:dyDescent="0.3">
      <c r="A140409">
        <v>176795</v>
      </c>
      <c r="B140409" s="1">
        <v>44362.708521035602</v>
      </c>
      <c r="C140409">
        <v>349210</v>
      </c>
      <c r="D140409">
        <v>332256</v>
      </c>
    </row>
    <row r="140410" spans="1:4" x14ac:dyDescent="0.3">
      <c r="A140410">
        <v>186244</v>
      </c>
      <c r="B140410" s="1">
        <v>44365.734411003235</v>
      </c>
      <c r="C140410">
        <v>349210</v>
      </c>
      <c r="D140410">
        <v>347008</v>
      </c>
    </row>
    <row r="140411" spans="1:4" x14ac:dyDescent="0.3">
      <c r="A140411">
        <v>212971</v>
      </c>
      <c r="B140411" s="1">
        <v>44372.836352750812</v>
      </c>
      <c r="C140411">
        <v>349210</v>
      </c>
      <c r="D140411">
        <v>227775</v>
      </c>
    </row>
    <row r="140412" spans="1:4" x14ac:dyDescent="0.3">
      <c r="A140412">
        <v>222546</v>
      </c>
      <c r="B140412" s="1">
        <v>44374.936676375408</v>
      </c>
      <c r="C140412">
        <v>349210</v>
      </c>
      <c r="D140412">
        <v>351192</v>
      </c>
    </row>
    <row r="140413" spans="1:4" x14ac:dyDescent="0.3">
      <c r="A140413">
        <v>223705</v>
      </c>
      <c r="B140413" s="1">
        <v>44375.54185436893</v>
      </c>
      <c r="C140413">
        <v>349210</v>
      </c>
      <c r="D140413">
        <v>182984</v>
      </c>
    </row>
    <row r="140414" spans="1:4" x14ac:dyDescent="0.3">
      <c r="A140414">
        <v>236039</v>
      </c>
      <c r="B140414" s="1">
        <v>44379.663213592234</v>
      </c>
      <c r="C140414">
        <v>349210</v>
      </c>
      <c r="D140414">
        <v>123413</v>
      </c>
    </row>
    <row r="140415" spans="1:4" x14ac:dyDescent="0.3">
      <c r="A140415">
        <v>290024</v>
      </c>
      <c r="B140415" s="1">
        <v>44395.110999999997</v>
      </c>
      <c r="C140415">
        <v>349210</v>
      </c>
      <c r="D140415">
        <v>62570</v>
      </c>
    </row>
    <row r="140416" spans="1:4" x14ac:dyDescent="0.3">
      <c r="A140416">
        <v>293366</v>
      </c>
      <c r="B140416" s="1">
        <v>44395.955473494672</v>
      </c>
      <c r="C140416">
        <v>349210</v>
      </c>
      <c r="D140416">
        <v>325630</v>
      </c>
    </row>
    <row r="140417" spans="1:4" x14ac:dyDescent="0.3">
      <c r="A140417">
        <v>419513</v>
      </c>
      <c r="B140417" s="1">
        <v>44434.663213592234</v>
      </c>
      <c r="C140417">
        <v>349210</v>
      </c>
      <c r="D140417">
        <v>474478</v>
      </c>
    </row>
    <row r="140418" spans="1:4" x14ac:dyDescent="0.3">
      <c r="A140418">
        <v>304680</v>
      </c>
      <c r="B140418" s="1">
        <v>44400.014750809059</v>
      </c>
      <c r="C140418">
        <v>349215</v>
      </c>
      <c r="D140418">
        <v>182841</v>
      </c>
    </row>
    <row r="140419" spans="1:4" x14ac:dyDescent="0.3">
      <c r="A140419">
        <v>313450</v>
      </c>
      <c r="B140419" s="1">
        <v>44402.127780999173</v>
      </c>
      <c r="C140419">
        <v>349215</v>
      </c>
      <c r="D140419">
        <v>250679</v>
      </c>
    </row>
    <row r="140420" spans="1:4" x14ac:dyDescent="0.3">
      <c r="A140420">
        <v>357781</v>
      </c>
      <c r="B140420" s="1">
        <v>44415.103747572815</v>
      </c>
      <c r="C140420">
        <v>349215</v>
      </c>
      <c r="D140420">
        <v>129210</v>
      </c>
    </row>
    <row r="140421" spans="1:4" x14ac:dyDescent="0.3">
      <c r="A140421">
        <v>374665</v>
      </c>
      <c r="B140421" s="1">
        <v>44420.008278317153</v>
      </c>
      <c r="C140421">
        <v>349215</v>
      </c>
      <c r="D140421">
        <v>411922</v>
      </c>
    </row>
    <row r="140422" spans="1:4" x14ac:dyDescent="0.3">
      <c r="A140422">
        <v>381360</v>
      </c>
      <c r="B140422" s="1">
        <v>44422.168472491911</v>
      </c>
      <c r="C140422">
        <v>349215</v>
      </c>
      <c r="D140422">
        <v>111368</v>
      </c>
    </row>
    <row r="140423" spans="1:4" x14ac:dyDescent="0.3">
      <c r="A140423">
        <v>387636</v>
      </c>
      <c r="B140423" s="1">
        <v>44423.715414899139</v>
      </c>
      <c r="C140423">
        <v>349215</v>
      </c>
      <c r="D140423">
        <v>192314</v>
      </c>
    </row>
    <row r="140424" spans="1:4" x14ac:dyDescent="0.3">
      <c r="A140424">
        <v>391677</v>
      </c>
      <c r="B140424" s="1">
        <v>44425.204071197411</v>
      </c>
      <c r="C140424">
        <v>349215</v>
      </c>
      <c r="D140424">
        <v>288686</v>
      </c>
    </row>
    <row r="140425" spans="1:4" x14ac:dyDescent="0.3">
      <c r="A140425">
        <v>406584</v>
      </c>
      <c r="B140425" s="1">
        <v>44429.877210355982</v>
      </c>
      <c r="C140425">
        <v>349215</v>
      </c>
      <c r="D140425">
        <v>429494</v>
      </c>
    </row>
    <row r="140426" spans="1:4" x14ac:dyDescent="0.3">
      <c r="A140426">
        <v>126690</v>
      </c>
      <c r="B140426" s="1">
        <v>44347.6583592233</v>
      </c>
      <c r="C140426">
        <v>349218</v>
      </c>
      <c r="D140426">
        <v>429965</v>
      </c>
    </row>
    <row r="140427" spans="1:4" x14ac:dyDescent="0.3">
      <c r="A140427">
        <v>145235</v>
      </c>
      <c r="B140427" s="1">
        <v>44353.483601941749</v>
      </c>
      <c r="C140427">
        <v>349218</v>
      </c>
      <c r="D140427">
        <v>230507</v>
      </c>
    </row>
    <row r="140428" spans="1:4" x14ac:dyDescent="0.3">
      <c r="A140428">
        <v>156505</v>
      </c>
      <c r="B140428" s="1">
        <v>44357.375187702266</v>
      </c>
      <c r="C140428">
        <v>349218</v>
      </c>
      <c r="D140428">
        <v>351192</v>
      </c>
    </row>
    <row r="140429" spans="1:4" x14ac:dyDescent="0.3">
      <c r="A140429">
        <v>209813</v>
      </c>
      <c r="B140429" s="1">
        <v>44372.245737864076</v>
      </c>
      <c r="C140429">
        <v>349218</v>
      </c>
      <c r="D140429">
        <v>194335</v>
      </c>
    </row>
    <row r="140430" spans="1:4" x14ac:dyDescent="0.3">
      <c r="A140430">
        <v>234606</v>
      </c>
      <c r="B140430" s="1">
        <v>44378.943148867314</v>
      </c>
      <c r="C140430">
        <v>349218</v>
      </c>
      <c r="D140430">
        <v>21407</v>
      </c>
    </row>
    <row r="140431" spans="1:4" x14ac:dyDescent="0.3">
      <c r="A140431">
        <v>300614</v>
      </c>
      <c r="B140431" s="1">
        <v>44398.734411003235</v>
      </c>
      <c r="C140431">
        <v>349218</v>
      </c>
      <c r="D140431">
        <v>204394</v>
      </c>
    </row>
    <row r="140432" spans="1:4" x14ac:dyDescent="0.3">
      <c r="A140432">
        <v>309393</v>
      </c>
      <c r="B140432" s="1">
        <v>44401.361735892817</v>
      </c>
      <c r="C140432">
        <v>349218</v>
      </c>
      <c r="D140432">
        <v>351192</v>
      </c>
    </row>
    <row r="140433" spans="1:4" x14ac:dyDescent="0.3">
      <c r="A140433">
        <v>362580</v>
      </c>
      <c r="B140433" s="1">
        <v>44416.032380138553</v>
      </c>
      <c r="C140433">
        <v>349218</v>
      </c>
      <c r="D140433">
        <v>333426</v>
      </c>
    </row>
    <row r="140434" spans="1:4" x14ac:dyDescent="0.3">
      <c r="A140434">
        <v>379239</v>
      </c>
      <c r="B140434" s="1">
        <v>44421.745737864076</v>
      </c>
      <c r="C140434">
        <v>349218</v>
      </c>
      <c r="D140434">
        <v>245484</v>
      </c>
    </row>
    <row r="140435" spans="1:4" x14ac:dyDescent="0.3">
      <c r="A140435">
        <v>400697</v>
      </c>
      <c r="B140435" s="1">
        <v>44428.671304207121</v>
      </c>
      <c r="C140435">
        <v>349218</v>
      </c>
      <c r="D140435">
        <v>411922</v>
      </c>
    </row>
    <row r="140436" spans="1:4" x14ac:dyDescent="0.3">
      <c r="A140436">
        <v>418661</v>
      </c>
      <c r="B140436" s="1">
        <v>44434.175999999999</v>
      </c>
      <c r="C140436">
        <v>349218</v>
      </c>
      <c r="D140436">
        <v>122902</v>
      </c>
    </row>
    <row r="140437" spans="1:4" x14ac:dyDescent="0.3">
      <c r="A140437">
        <v>23726</v>
      </c>
      <c r="B140437" s="1">
        <v>44310.621951456313</v>
      </c>
      <c r="C140437">
        <v>349258</v>
      </c>
      <c r="D140437">
        <v>391404</v>
      </c>
    </row>
    <row r="140438" spans="1:4" x14ac:dyDescent="0.3">
      <c r="A140438">
        <v>83969</v>
      </c>
      <c r="B140438" s="1">
        <v>44335.328333333338</v>
      </c>
      <c r="C140438">
        <v>349258</v>
      </c>
      <c r="D140438">
        <v>242428</v>
      </c>
    </row>
    <row r="140439" spans="1:4" x14ac:dyDescent="0.3">
      <c r="A140439">
        <v>88218</v>
      </c>
      <c r="B140439" s="1">
        <v>44337.018391585763</v>
      </c>
      <c r="C140439">
        <v>349258</v>
      </c>
      <c r="D140439">
        <v>422512</v>
      </c>
    </row>
    <row r="140440" spans="1:4" x14ac:dyDescent="0.3">
      <c r="A140440">
        <v>94593</v>
      </c>
      <c r="B140440" s="1">
        <v>44338.668877022654</v>
      </c>
      <c r="C140440">
        <v>349258</v>
      </c>
      <c r="D140440">
        <v>154256</v>
      </c>
    </row>
    <row r="140441" spans="1:4" x14ac:dyDescent="0.3">
      <c r="A140441">
        <v>108313</v>
      </c>
      <c r="B140441" s="1">
        <v>44342.950430420715</v>
      </c>
      <c r="C140441">
        <v>349258</v>
      </c>
      <c r="D140441">
        <v>118549</v>
      </c>
    </row>
    <row r="140442" spans="1:4" x14ac:dyDescent="0.3">
      <c r="A140442">
        <v>114024</v>
      </c>
      <c r="B140442" s="1">
        <v>44344.785381877024</v>
      </c>
      <c r="C140442">
        <v>349258</v>
      </c>
      <c r="D140442">
        <v>206501</v>
      </c>
    </row>
    <row r="140443" spans="1:4" x14ac:dyDescent="0.3">
      <c r="A140443">
        <v>126833</v>
      </c>
      <c r="B140443" s="1">
        <v>44347.671333333339</v>
      </c>
      <c r="C140443">
        <v>349258</v>
      </c>
      <c r="D140443">
        <v>4316</v>
      </c>
    </row>
    <row r="140444" spans="1:4" x14ac:dyDescent="0.3">
      <c r="A140444">
        <v>136925</v>
      </c>
      <c r="B140444" s="1">
        <v>44351.578262135925</v>
      </c>
      <c r="C140444">
        <v>349258</v>
      </c>
      <c r="D140444">
        <v>182191</v>
      </c>
    </row>
    <row r="140445" spans="1:4" x14ac:dyDescent="0.3">
      <c r="A140445">
        <v>150126</v>
      </c>
      <c r="B140445" s="1">
        <v>44354.915333333338</v>
      </c>
      <c r="C140445">
        <v>349258</v>
      </c>
      <c r="D140445">
        <v>250679</v>
      </c>
    </row>
    <row r="140446" spans="1:4" x14ac:dyDescent="0.3">
      <c r="A140446">
        <v>200247</v>
      </c>
      <c r="B140446" s="1">
        <v>44369.021627831717</v>
      </c>
      <c r="C140446">
        <v>349258</v>
      </c>
      <c r="D140446">
        <v>279956</v>
      </c>
    </row>
    <row r="140447" spans="1:4" x14ac:dyDescent="0.3">
      <c r="A140447">
        <v>200574</v>
      </c>
      <c r="B140447" s="1">
        <v>44369.202333333335</v>
      </c>
      <c r="C140447">
        <v>349258</v>
      </c>
      <c r="D140447">
        <v>258219</v>
      </c>
    </row>
    <row r="140448" spans="1:4" x14ac:dyDescent="0.3">
      <c r="A140448">
        <v>280139</v>
      </c>
      <c r="B140448" s="1">
        <v>44392.683440129455</v>
      </c>
      <c r="C140448">
        <v>349258</v>
      </c>
      <c r="D140448">
        <v>153893</v>
      </c>
    </row>
    <row r="140449" spans="1:4" x14ac:dyDescent="0.3">
      <c r="A140449">
        <v>284841</v>
      </c>
      <c r="B140449" s="1">
        <v>44393.89703236246</v>
      </c>
      <c r="C140449">
        <v>349258</v>
      </c>
      <c r="D140449">
        <v>158978</v>
      </c>
    </row>
    <row r="140450" spans="1:4" x14ac:dyDescent="0.3">
      <c r="A140450">
        <v>310329</v>
      </c>
      <c r="B140450" s="1">
        <v>44401.578262135925</v>
      </c>
      <c r="C140450">
        <v>349258</v>
      </c>
      <c r="D140450">
        <v>411922</v>
      </c>
    </row>
    <row r="140451" spans="1:4" x14ac:dyDescent="0.3">
      <c r="A140451">
        <v>9489</v>
      </c>
      <c r="B140451" s="1">
        <v>44300.295495145627</v>
      </c>
      <c r="C140451">
        <v>349285</v>
      </c>
      <c r="D140451">
        <v>21480</v>
      </c>
    </row>
    <row r="140452" spans="1:4" x14ac:dyDescent="0.3">
      <c r="A140452">
        <v>11667</v>
      </c>
      <c r="B140452" s="1">
        <v>44302.734006472492</v>
      </c>
      <c r="C140452">
        <v>349285</v>
      </c>
      <c r="D140452">
        <v>411922</v>
      </c>
    </row>
    <row r="140453" spans="1:4" x14ac:dyDescent="0.3">
      <c r="A140453">
        <v>16871</v>
      </c>
      <c r="B140453" s="1">
        <v>44306.392666666667</v>
      </c>
      <c r="C140453">
        <v>349285</v>
      </c>
      <c r="D140453">
        <v>347008</v>
      </c>
    </row>
    <row r="140454" spans="1:4" x14ac:dyDescent="0.3">
      <c r="A140454">
        <v>19363</v>
      </c>
      <c r="B140454" s="1">
        <v>44308.499666666663</v>
      </c>
      <c r="C140454">
        <v>349285</v>
      </c>
      <c r="D140454">
        <v>369308</v>
      </c>
    </row>
    <row r="140455" spans="1:4" x14ac:dyDescent="0.3">
      <c r="A140455">
        <v>52681</v>
      </c>
      <c r="B140455" s="1">
        <v>44323.721061488672</v>
      </c>
      <c r="C140455">
        <v>349285</v>
      </c>
      <c r="D140455">
        <v>389985</v>
      </c>
    </row>
    <row r="140456" spans="1:4" x14ac:dyDescent="0.3">
      <c r="A140456">
        <v>59421</v>
      </c>
      <c r="B140456" s="1">
        <v>44325.803585760514</v>
      </c>
      <c r="C140456">
        <v>349285</v>
      </c>
      <c r="D140456">
        <v>440825</v>
      </c>
    </row>
    <row r="140457" spans="1:4" x14ac:dyDescent="0.3">
      <c r="A140457">
        <v>63368</v>
      </c>
      <c r="B140457" s="1">
        <v>44327.643391585756</v>
      </c>
      <c r="C140457">
        <v>349285</v>
      </c>
      <c r="D140457">
        <v>194230</v>
      </c>
    </row>
    <row r="140458" spans="1:4" x14ac:dyDescent="0.3">
      <c r="A140458">
        <v>31162</v>
      </c>
      <c r="B140458" s="1">
        <v>44314.557226537218</v>
      </c>
      <c r="C140458">
        <v>349299</v>
      </c>
      <c r="D140458">
        <v>118549</v>
      </c>
    </row>
    <row r="140459" spans="1:4" x14ac:dyDescent="0.3">
      <c r="A140459">
        <v>43716</v>
      </c>
      <c r="B140459" s="1">
        <v>44318.973265785702</v>
      </c>
      <c r="C140459">
        <v>349299</v>
      </c>
      <c r="D140459">
        <v>194335</v>
      </c>
    </row>
    <row r="140460" spans="1:4" x14ac:dyDescent="0.3">
      <c r="A140460">
        <v>48318</v>
      </c>
      <c r="B140460" s="1">
        <v>44321.507064724923</v>
      </c>
      <c r="C140460">
        <v>349299</v>
      </c>
      <c r="D140460">
        <v>250679</v>
      </c>
    </row>
    <row r="140461" spans="1:4" x14ac:dyDescent="0.3">
      <c r="A140461">
        <v>53834</v>
      </c>
      <c r="B140461" s="1">
        <v>44323.961757281555</v>
      </c>
      <c r="C140461">
        <v>349299</v>
      </c>
      <c r="D140461">
        <v>303258</v>
      </c>
    </row>
    <row r="140462" spans="1:4" x14ac:dyDescent="0.3">
      <c r="A140462">
        <v>75133</v>
      </c>
      <c r="B140462" s="1">
        <v>44331.804799352751</v>
      </c>
      <c r="C140462">
        <v>349299</v>
      </c>
      <c r="D140462">
        <v>230507</v>
      </c>
    </row>
    <row r="140463" spans="1:4" x14ac:dyDescent="0.3">
      <c r="A140463">
        <v>76734</v>
      </c>
      <c r="B140463" s="1">
        <v>44332.369273964658</v>
      </c>
      <c r="C140463">
        <v>349299</v>
      </c>
      <c r="D140463">
        <v>126642</v>
      </c>
    </row>
    <row r="140464" spans="1:4" x14ac:dyDescent="0.3">
      <c r="A140464">
        <v>87810</v>
      </c>
      <c r="B140464" s="1">
        <v>44336.867906148873</v>
      </c>
      <c r="C140464">
        <v>349299</v>
      </c>
      <c r="D140464">
        <v>182191</v>
      </c>
    </row>
    <row r="140465" spans="1:4" x14ac:dyDescent="0.3">
      <c r="A140465">
        <v>111969</v>
      </c>
      <c r="B140465" s="1">
        <v>44344.555608414244</v>
      </c>
      <c r="C140465">
        <v>349299</v>
      </c>
      <c r="D140465">
        <v>149755</v>
      </c>
    </row>
    <row r="140466" spans="1:4" x14ac:dyDescent="0.3">
      <c r="A140466">
        <v>132593</v>
      </c>
      <c r="B140466" s="1">
        <v>44349.869524271846</v>
      </c>
      <c r="C140466">
        <v>349299</v>
      </c>
      <c r="D140466">
        <v>351192</v>
      </c>
    </row>
    <row r="140467" spans="1:4" x14ac:dyDescent="0.3">
      <c r="A140467">
        <v>170370</v>
      </c>
      <c r="B140467" s="1">
        <v>44360.572130497145</v>
      </c>
      <c r="C140467">
        <v>349299</v>
      </c>
      <c r="D140467">
        <v>170967</v>
      </c>
    </row>
    <row r="140468" spans="1:4" x14ac:dyDescent="0.3">
      <c r="A140468">
        <v>174204</v>
      </c>
      <c r="B140468" s="1">
        <v>44361.710948220069</v>
      </c>
      <c r="C140468">
        <v>349299</v>
      </c>
      <c r="D140468">
        <v>158978</v>
      </c>
    </row>
    <row r="140469" spans="1:4" x14ac:dyDescent="0.3">
      <c r="A140469">
        <v>180088</v>
      </c>
      <c r="B140469" s="1">
        <v>44363.840398058252</v>
      </c>
      <c r="C140469">
        <v>349299</v>
      </c>
      <c r="D140469">
        <v>193398</v>
      </c>
    </row>
    <row r="140470" spans="1:4" x14ac:dyDescent="0.3">
      <c r="A140470">
        <v>213234</v>
      </c>
      <c r="B140470" s="1">
        <v>44372.986029126216</v>
      </c>
      <c r="C140470">
        <v>349299</v>
      </c>
      <c r="D140470">
        <v>473327</v>
      </c>
    </row>
    <row r="140471" spans="1:4" x14ac:dyDescent="0.3">
      <c r="A140471">
        <v>272000</v>
      </c>
      <c r="B140471" s="1">
        <v>44389.803585760521</v>
      </c>
      <c r="C140471">
        <v>349319</v>
      </c>
      <c r="D140471">
        <v>411922</v>
      </c>
    </row>
    <row r="140472" spans="1:4" x14ac:dyDescent="0.3">
      <c r="A140472">
        <v>314219</v>
      </c>
      <c r="B140472" s="1">
        <v>44402.449216828478</v>
      </c>
      <c r="C140472">
        <v>349319</v>
      </c>
      <c r="D140472">
        <v>242428</v>
      </c>
    </row>
    <row r="140473" spans="1:4" x14ac:dyDescent="0.3">
      <c r="A140473">
        <v>321880</v>
      </c>
      <c r="B140473" s="1">
        <v>44404.746951456313</v>
      </c>
      <c r="C140473">
        <v>349319</v>
      </c>
      <c r="D140473">
        <v>13764</v>
      </c>
    </row>
    <row r="140474" spans="1:4" x14ac:dyDescent="0.3">
      <c r="A140474">
        <v>351223</v>
      </c>
      <c r="B140474" s="1">
        <v>44413.494524271846</v>
      </c>
      <c r="C140474">
        <v>349319</v>
      </c>
      <c r="D140474">
        <v>220852</v>
      </c>
    </row>
    <row r="140475" spans="1:4" x14ac:dyDescent="0.3">
      <c r="A140475">
        <v>354443</v>
      </c>
      <c r="B140475" s="1">
        <v>44414.551158576054</v>
      </c>
      <c r="C140475">
        <v>349319</v>
      </c>
      <c r="D140475">
        <v>153893</v>
      </c>
    </row>
    <row r="140476" spans="1:4" x14ac:dyDescent="0.3">
      <c r="A140476">
        <v>372449</v>
      </c>
      <c r="B140476" s="1">
        <v>44419.53497734628</v>
      </c>
      <c r="C140476">
        <v>349319</v>
      </c>
      <c r="D140476">
        <v>140573</v>
      </c>
    </row>
    <row r="140477" spans="1:4" x14ac:dyDescent="0.3">
      <c r="A140477">
        <v>385949</v>
      </c>
      <c r="B140477" s="1">
        <v>44423.256660194173</v>
      </c>
      <c r="C140477">
        <v>349319</v>
      </c>
      <c r="D140477">
        <v>271248</v>
      </c>
    </row>
    <row r="140478" spans="1:4" x14ac:dyDescent="0.3">
      <c r="A140478">
        <v>386361</v>
      </c>
      <c r="B140478" s="1">
        <v>44423.441126213591</v>
      </c>
      <c r="C140478">
        <v>349319</v>
      </c>
      <c r="D140478">
        <v>139440</v>
      </c>
    </row>
    <row r="140479" spans="1:4" x14ac:dyDescent="0.3">
      <c r="A140479">
        <v>414309</v>
      </c>
      <c r="B140479" s="1">
        <v>44432.531999999999</v>
      </c>
      <c r="C140479">
        <v>349319</v>
      </c>
      <c r="D140479">
        <v>405774</v>
      </c>
    </row>
    <row r="140480" spans="1:4" x14ac:dyDescent="0.3">
      <c r="A140480">
        <v>419401</v>
      </c>
      <c r="B140480" s="1">
        <v>44434.636919093849</v>
      </c>
      <c r="C140480">
        <v>349319</v>
      </c>
      <c r="D140480">
        <v>351192</v>
      </c>
    </row>
    <row r="140481" spans="1:4" x14ac:dyDescent="0.3">
      <c r="A140481">
        <v>278867</v>
      </c>
      <c r="B140481" s="1">
        <v>44392.201000000001</v>
      </c>
      <c r="C140481">
        <v>349349</v>
      </c>
      <c r="D140481">
        <v>397531</v>
      </c>
    </row>
    <row r="140482" spans="1:4" x14ac:dyDescent="0.3">
      <c r="A140482">
        <v>330468</v>
      </c>
      <c r="B140482" s="1">
        <v>44407.695980582524</v>
      </c>
      <c r="C140482">
        <v>349349</v>
      </c>
      <c r="D140482">
        <v>343712</v>
      </c>
    </row>
    <row r="140483" spans="1:4" x14ac:dyDescent="0.3">
      <c r="A140483">
        <v>340500</v>
      </c>
      <c r="B140483" s="1">
        <v>44409.665236245957</v>
      </c>
      <c r="C140483">
        <v>349349</v>
      </c>
      <c r="D140483">
        <v>324410</v>
      </c>
    </row>
    <row r="140484" spans="1:4" x14ac:dyDescent="0.3">
      <c r="A140484">
        <v>355967</v>
      </c>
      <c r="B140484" s="1">
        <v>44414.786595469253</v>
      </c>
      <c r="C140484">
        <v>349349</v>
      </c>
      <c r="D140484">
        <v>411922</v>
      </c>
    </row>
    <row r="140485" spans="1:4" x14ac:dyDescent="0.3">
      <c r="A140485">
        <v>357183</v>
      </c>
      <c r="B140485" s="1">
        <v>44414.964588996765</v>
      </c>
      <c r="C140485">
        <v>349349</v>
      </c>
      <c r="D140485">
        <v>389195</v>
      </c>
    </row>
    <row r="140486" spans="1:4" x14ac:dyDescent="0.3">
      <c r="A140486">
        <v>393655</v>
      </c>
      <c r="B140486" s="1">
        <v>44425.919281553397</v>
      </c>
      <c r="C140486">
        <v>349349</v>
      </c>
      <c r="D140486">
        <v>119655</v>
      </c>
    </row>
    <row r="140487" spans="1:4" x14ac:dyDescent="0.3">
      <c r="A140487">
        <v>413466</v>
      </c>
      <c r="B140487" s="1">
        <v>44431.882064724916</v>
      </c>
      <c r="C140487">
        <v>349349</v>
      </c>
      <c r="D140487">
        <v>305608</v>
      </c>
    </row>
    <row r="140488" spans="1:4" x14ac:dyDescent="0.3">
      <c r="A140488">
        <v>8001</v>
      </c>
      <c r="B140488" s="1">
        <v>44297.994119741103</v>
      </c>
      <c r="C140488">
        <v>349393</v>
      </c>
      <c r="D140488">
        <v>242428</v>
      </c>
    </row>
    <row r="140489" spans="1:4" x14ac:dyDescent="0.3">
      <c r="A140489">
        <v>10978</v>
      </c>
      <c r="B140489" s="1">
        <v>44301.89541423948</v>
      </c>
      <c r="C140489">
        <v>349393</v>
      </c>
      <c r="D140489">
        <v>470762</v>
      </c>
    </row>
    <row r="140490" spans="1:4" x14ac:dyDescent="0.3">
      <c r="A140490">
        <v>13929</v>
      </c>
      <c r="B140490" s="1">
        <v>44303.927776699027</v>
      </c>
      <c r="C140490">
        <v>349393</v>
      </c>
      <c r="D140490">
        <v>447858</v>
      </c>
    </row>
    <row r="140491" spans="1:4" x14ac:dyDescent="0.3">
      <c r="A140491">
        <v>20492</v>
      </c>
      <c r="B140491" s="1">
        <v>44308.914831715214</v>
      </c>
      <c r="C140491">
        <v>349393</v>
      </c>
      <c r="D140491">
        <v>230507</v>
      </c>
    </row>
    <row r="140492" spans="1:4" x14ac:dyDescent="0.3">
      <c r="A140492">
        <v>92503</v>
      </c>
      <c r="B140492" s="1">
        <v>44338.082000000002</v>
      </c>
      <c r="C140492">
        <v>349416</v>
      </c>
      <c r="D140492">
        <v>37644</v>
      </c>
    </row>
    <row r="140493" spans="1:4" x14ac:dyDescent="0.3">
      <c r="A140493">
        <v>128704</v>
      </c>
      <c r="B140493" s="1">
        <v>44348.480365695796</v>
      </c>
      <c r="C140493">
        <v>349416</v>
      </c>
      <c r="D140493">
        <v>339039</v>
      </c>
    </row>
    <row r="140494" spans="1:4" x14ac:dyDescent="0.3">
      <c r="A140494">
        <v>172592</v>
      </c>
      <c r="B140494" s="1">
        <v>44360.899459546927</v>
      </c>
      <c r="C140494">
        <v>349416</v>
      </c>
      <c r="D140494">
        <v>250679</v>
      </c>
    </row>
    <row r="140495" spans="1:4" x14ac:dyDescent="0.3">
      <c r="A140495">
        <v>173538</v>
      </c>
      <c r="B140495" s="1">
        <v>44361.595252427185</v>
      </c>
      <c r="C140495">
        <v>349416</v>
      </c>
      <c r="D140495">
        <v>153808</v>
      </c>
    </row>
    <row r="140496" spans="1:4" x14ac:dyDescent="0.3">
      <c r="A140496">
        <v>193794</v>
      </c>
      <c r="B140496" s="1">
        <v>44367.362895596176</v>
      </c>
      <c r="C140496">
        <v>349416</v>
      </c>
      <c r="D140496">
        <v>351192</v>
      </c>
    </row>
    <row r="140497" spans="1:4" x14ac:dyDescent="0.3">
      <c r="A140497">
        <v>205510</v>
      </c>
      <c r="B140497" s="1">
        <v>44370.794281553397</v>
      </c>
      <c r="C140497">
        <v>349416</v>
      </c>
      <c r="D140497">
        <v>429494</v>
      </c>
    </row>
    <row r="140498" spans="1:4" x14ac:dyDescent="0.3">
      <c r="A140498">
        <v>207160</v>
      </c>
      <c r="B140498" s="1">
        <v>44371.556417475731</v>
      </c>
      <c r="C140498">
        <v>349416</v>
      </c>
      <c r="D140498">
        <v>258251</v>
      </c>
    </row>
    <row r="140499" spans="1:4" x14ac:dyDescent="0.3">
      <c r="A140499">
        <v>228355</v>
      </c>
      <c r="B140499" s="1">
        <v>44376.819000000003</v>
      </c>
      <c r="C140499">
        <v>349416</v>
      </c>
      <c r="D140499">
        <v>258219</v>
      </c>
    </row>
    <row r="140500" spans="1:4" x14ac:dyDescent="0.3">
      <c r="A140500">
        <v>264317</v>
      </c>
      <c r="B140500" s="1">
        <v>44387.77486407767</v>
      </c>
      <c r="C140500">
        <v>349416</v>
      </c>
      <c r="D140500">
        <v>205607</v>
      </c>
    </row>
    <row r="140501" spans="1:4" x14ac:dyDescent="0.3">
      <c r="A140501">
        <v>288254</v>
      </c>
      <c r="B140501" s="1">
        <v>44394.775999999998</v>
      </c>
      <c r="C140501">
        <v>349416</v>
      </c>
      <c r="D140501">
        <v>317239</v>
      </c>
    </row>
    <row r="140502" spans="1:4" x14ac:dyDescent="0.3">
      <c r="A140502">
        <v>328045</v>
      </c>
      <c r="B140502" s="1">
        <v>44406.742501618122</v>
      </c>
      <c r="C140502">
        <v>349416</v>
      </c>
      <c r="D140502">
        <v>389238</v>
      </c>
    </row>
    <row r="140503" spans="1:4" x14ac:dyDescent="0.3">
      <c r="A140503">
        <v>329217</v>
      </c>
      <c r="B140503" s="1">
        <v>44407.478747572815</v>
      </c>
      <c r="C140503">
        <v>349416</v>
      </c>
      <c r="D140503">
        <v>158978</v>
      </c>
    </row>
    <row r="140504" spans="1:4" x14ac:dyDescent="0.3">
      <c r="A140504">
        <v>351725</v>
      </c>
      <c r="B140504" s="1">
        <v>44413.661595469253</v>
      </c>
      <c r="C140504">
        <v>349416</v>
      </c>
      <c r="D140504">
        <v>245930</v>
      </c>
    </row>
    <row r="140505" spans="1:4" x14ac:dyDescent="0.3">
      <c r="A140505">
        <v>405393</v>
      </c>
      <c r="B140505" s="1">
        <v>44429.690721682848</v>
      </c>
      <c r="C140505">
        <v>349416</v>
      </c>
      <c r="D140505">
        <v>51162</v>
      </c>
    </row>
    <row r="140506" spans="1:4" x14ac:dyDescent="0.3">
      <c r="A140506">
        <v>84955</v>
      </c>
      <c r="B140506" s="1">
        <v>44335.722679611652</v>
      </c>
      <c r="C140506">
        <v>349465</v>
      </c>
      <c r="D140506">
        <v>182984</v>
      </c>
    </row>
    <row r="140507" spans="1:4" x14ac:dyDescent="0.3">
      <c r="A140507">
        <v>89177</v>
      </c>
      <c r="B140507" s="1">
        <v>44337.622355987056</v>
      </c>
      <c r="C140507">
        <v>349465</v>
      </c>
      <c r="D140507">
        <v>470762</v>
      </c>
    </row>
    <row r="140508" spans="1:4" x14ac:dyDescent="0.3">
      <c r="A140508">
        <v>94121</v>
      </c>
      <c r="B140508" s="1">
        <v>44338.589892269665</v>
      </c>
      <c r="C140508">
        <v>349465</v>
      </c>
      <c r="D140508">
        <v>439981</v>
      </c>
    </row>
    <row r="140509" spans="1:4" x14ac:dyDescent="0.3">
      <c r="A140509">
        <v>103468</v>
      </c>
      <c r="B140509" s="1">
        <v>44341.321385113268</v>
      </c>
      <c r="C140509">
        <v>349465</v>
      </c>
      <c r="D140509">
        <v>432277</v>
      </c>
    </row>
    <row r="140510" spans="1:4" x14ac:dyDescent="0.3">
      <c r="A140510">
        <v>111382</v>
      </c>
      <c r="B140510" s="1">
        <v>44344.371546925569</v>
      </c>
      <c r="C140510">
        <v>349465</v>
      </c>
      <c r="D140510">
        <v>411922</v>
      </c>
    </row>
    <row r="140511" spans="1:4" x14ac:dyDescent="0.3">
      <c r="A140511">
        <v>135792</v>
      </c>
      <c r="B140511" s="1">
        <v>44350.968999999997</v>
      </c>
      <c r="C140511">
        <v>349465</v>
      </c>
      <c r="D140511">
        <v>325094</v>
      </c>
    </row>
    <row r="140512" spans="1:4" x14ac:dyDescent="0.3">
      <c r="A140512">
        <v>148088</v>
      </c>
      <c r="B140512" s="1">
        <v>44354.171000000002</v>
      </c>
      <c r="C140512">
        <v>349465</v>
      </c>
      <c r="D140512">
        <v>177109</v>
      </c>
    </row>
    <row r="140513" spans="1:4" x14ac:dyDescent="0.3">
      <c r="A140513">
        <v>157336</v>
      </c>
      <c r="B140513" s="1">
        <v>44357.657954692557</v>
      </c>
      <c r="C140513">
        <v>349465</v>
      </c>
      <c r="D140513">
        <v>37644</v>
      </c>
    </row>
    <row r="140514" spans="1:4" x14ac:dyDescent="0.3">
      <c r="A140514">
        <v>178214</v>
      </c>
      <c r="B140514" s="1">
        <v>44363.324000000001</v>
      </c>
      <c r="C140514">
        <v>349465</v>
      </c>
      <c r="D140514">
        <v>165114</v>
      </c>
    </row>
    <row r="140515" spans="1:4" x14ac:dyDescent="0.3">
      <c r="A140515">
        <v>178432</v>
      </c>
      <c r="B140515" s="1">
        <v>44363.463779935279</v>
      </c>
      <c r="C140515">
        <v>349465</v>
      </c>
      <c r="D140515">
        <v>466283</v>
      </c>
    </row>
    <row r="140516" spans="1:4" x14ac:dyDescent="0.3">
      <c r="A140516">
        <v>194103</v>
      </c>
      <c r="B140516" s="1">
        <v>44367.477980895412</v>
      </c>
      <c r="C140516">
        <v>349465</v>
      </c>
      <c r="D140516">
        <v>407796</v>
      </c>
    </row>
    <row r="140517" spans="1:4" x14ac:dyDescent="0.3">
      <c r="A140517">
        <v>230720</v>
      </c>
      <c r="B140517" s="1">
        <v>44377.727533980586</v>
      </c>
      <c r="C140517">
        <v>349465</v>
      </c>
      <c r="D140517">
        <v>293468</v>
      </c>
    </row>
    <row r="140518" spans="1:4" x14ac:dyDescent="0.3">
      <c r="A140518">
        <v>262865</v>
      </c>
      <c r="B140518" s="1">
        <v>44387.609424115726</v>
      </c>
      <c r="C140518">
        <v>349465</v>
      </c>
      <c r="D140518">
        <v>182841</v>
      </c>
    </row>
    <row r="140519" spans="1:4" x14ac:dyDescent="0.3">
      <c r="A140519">
        <v>268685</v>
      </c>
      <c r="B140519" s="1">
        <v>44388.790856654559</v>
      </c>
      <c r="C140519">
        <v>349465</v>
      </c>
      <c r="D140519">
        <v>433247</v>
      </c>
    </row>
    <row r="140520" spans="1:4" x14ac:dyDescent="0.3">
      <c r="A140520">
        <v>281631</v>
      </c>
      <c r="B140520" s="1">
        <v>44393.188000000002</v>
      </c>
      <c r="C140520">
        <v>349465</v>
      </c>
      <c r="D140520">
        <v>173184</v>
      </c>
    </row>
    <row r="140521" spans="1:4" x14ac:dyDescent="0.3">
      <c r="A140521">
        <v>286688</v>
      </c>
      <c r="B140521" s="1">
        <v>44394.475106796119</v>
      </c>
      <c r="C140521">
        <v>349465</v>
      </c>
      <c r="D140521">
        <v>153893</v>
      </c>
    </row>
    <row r="140522" spans="1:4" x14ac:dyDescent="0.3">
      <c r="A140522">
        <v>319068</v>
      </c>
      <c r="B140522" s="1">
        <v>44403.706498381878</v>
      </c>
      <c r="C140522">
        <v>349465</v>
      </c>
      <c r="D140522">
        <v>4316</v>
      </c>
    </row>
    <row r="140523" spans="1:4" x14ac:dyDescent="0.3">
      <c r="A140523">
        <v>336345</v>
      </c>
      <c r="B140523" s="1">
        <v>44408.765434736168</v>
      </c>
      <c r="C140523">
        <v>349465</v>
      </c>
      <c r="D140523">
        <v>451811</v>
      </c>
    </row>
    <row r="140524" spans="1:4" x14ac:dyDescent="0.3">
      <c r="A140524">
        <v>351893</v>
      </c>
      <c r="B140524" s="1">
        <v>44413.691935275077</v>
      </c>
      <c r="C140524">
        <v>349465</v>
      </c>
      <c r="D140524">
        <v>15669</v>
      </c>
    </row>
    <row r="140525" spans="1:4" x14ac:dyDescent="0.3">
      <c r="A140525">
        <v>365471</v>
      </c>
      <c r="B140525" s="1">
        <v>44416.78380687887</v>
      </c>
      <c r="C140525">
        <v>349465</v>
      </c>
      <c r="D140525">
        <v>158978</v>
      </c>
    </row>
    <row r="140526" spans="1:4" x14ac:dyDescent="0.3">
      <c r="A140526">
        <v>366825</v>
      </c>
      <c r="B140526" s="1">
        <v>44417.413618122977</v>
      </c>
      <c r="C140526">
        <v>349465</v>
      </c>
      <c r="D140526">
        <v>325852</v>
      </c>
    </row>
    <row r="140527" spans="1:4" x14ac:dyDescent="0.3">
      <c r="A140527">
        <v>382712</v>
      </c>
      <c r="B140527" s="1">
        <v>44422.58977019562</v>
      </c>
      <c r="C140527">
        <v>349465</v>
      </c>
      <c r="D140527">
        <v>4722</v>
      </c>
    </row>
    <row r="140528" spans="1:4" x14ac:dyDescent="0.3">
      <c r="A140528">
        <v>26971</v>
      </c>
      <c r="B140528" s="1">
        <v>44311.683440129455</v>
      </c>
      <c r="C140528">
        <v>349472</v>
      </c>
      <c r="D140528">
        <v>250679</v>
      </c>
    </row>
    <row r="140529" spans="1:4" x14ac:dyDescent="0.3">
      <c r="A140529">
        <v>51714</v>
      </c>
      <c r="B140529" s="1">
        <v>44323.288333333338</v>
      </c>
      <c r="C140529">
        <v>349472</v>
      </c>
      <c r="D140529">
        <v>411922</v>
      </c>
    </row>
    <row r="140530" spans="1:4" x14ac:dyDescent="0.3">
      <c r="A140530">
        <v>54589</v>
      </c>
      <c r="B140530" s="1">
        <v>44324.347941526539</v>
      </c>
      <c r="C140530">
        <v>349472</v>
      </c>
      <c r="D140530">
        <v>19714</v>
      </c>
    </row>
    <row r="140531" spans="1:4" x14ac:dyDescent="0.3">
      <c r="A140531">
        <v>93816</v>
      </c>
      <c r="B140531" s="1">
        <v>44338.507064724923</v>
      </c>
      <c r="C140531">
        <v>349472</v>
      </c>
      <c r="D140531">
        <v>451656</v>
      </c>
    </row>
    <row r="140532" spans="1:4" x14ac:dyDescent="0.3">
      <c r="A140532">
        <v>96522</v>
      </c>
      <c r="B140532" s="1">
        <v>44338.998974110036</v>
      </c>
      <c r="C140532">
        <v>349472</v>
      </c>
      <c r="D140532">
        <v>419338</v>
      </c>
    </row>
    <row r="140533" spans="1:4" x14ac:dyDescent="0.3">
      <c r="A140533">
        <v>101542</v>
      </c>
      <c r="B140533" s="1">
        <v>44340.65269579288</v>
      </c>
      <c r="C140533">
        <v>349472</v>
      </c>
      <c r="D140533">
        <v>42705</v>
      </c>
    </row>
    <row r="140534" spans="1:4" x14ac:dyDescent="0.3">
      <c r="A140534">
        <v>112078</v>
      </c>
      <c r="B140534" s="1">
        <v>44344.570171521038</v>
      </c>
      <c r="C140534">
        <v>349472</v>
      </c>
      <c r="D140534">
        <v>217497</v>
      </c>
    </row>
    <row r="140535" spans="1:4" x14ac:dyDescent="0.3">
      <c r="A140535">
        <v>127206</v>
      </c>
      <c r="B140535" s="1">
        <v>44347.725511326862</v>
      </c>
      <c r="C140535">
        <v>349472</v>
      </c>
      <c r="D140535">
        <v>361821</v>
      </c>
    </row>
    <row r="140536" spans="1:4" x14ac:dyDescent="0.3">
      <c r="A140536">
        <v>151716</v>
      </c>
      <c r="B140536" s="1">
        <v>44355.678585760521</v>
      </c>
      <c r="C140536">
        <v>349472</v>
      </c>
      <c r="D140536">
        <v>470762</v>
      </c>
    </row>
    <row r="140537" spans="1:4" x14ac:dyDescent="0.3">
      <c r="A140537">
        <v>224036</v>
      </c>
      <c r="B140537" s="1">
        <v>44375.610624595472</v>
      </c>
      <c r="C140537">
        <v>349472</v>
      </c>
      <c r="D140537">
        <v>180863</v>
      </c>
    </row>
    <row r="140538" spans="1:4" x14ac:dyDescent="0.3">
      <c r="A140538">
        <v>266844</v>
      </c>
      <c r="B140538" s="1">
        <v>44388.455458235418</v>
      </c>
      <c r="C140538">
        <v>349472</v>
      </c>
      <c r="D140538">
        <v>347008</v>
      </c>
    </row>
    <row r="140539" spans="1:4" x14ac:dyDescent="0.3">
      <c r="A140539">
        <v>299261</v>
      </c>
      <c r="B140539" s="1">
        <v>44398.479556634309</v>
      </c>
      <c r="C140539">
        <v>349472</v>
      </c>
      <c r="D140539">
        <v>230507</v>
      </c>
    </row>
    <row r="140540" spans="1:4" x14ac:dyDescent="0.3">
      <c r="A140540">
        <v>306631</v>
      </c>
      <c r="B140540" s="1">
        <v>44400.683440129455</v>
      </c>
      <c r="C140540">
        <v>349472</v>
      </c>
      <c r="D140540">
        <v>258219</v>
      </c>
    </row>
    <row r="140541" spans="1:4" x14ac:dyDescent="0.3">
      <c r="A140541">
        <v>326096</v>
      </c>
      <c r="B140541" s="1">
        <v>44405.924540453074</v>
      </c>
      <c r="C140541">
        <v>349472</v>
      </c>
      <c r="D140541">
        <v>228415</v>
      </c>
    </row>
    <row r="140542" spans="1:4" x14ac:dyDescent="0.3">
      <c r="A140542">
        <v>24314</v>
      </c>
      <c r="B140542" s="1">
        <v>44310.720656957928</v>
      </c>
      <c r="C140542">
        <v>349478</v>
      </c>
      <c r="D140542">
        <v>380527</v>
      </c>
    </row>
    <row r="140543" spans="1:4" x14ac:dyDescent="0.3">
      <c r="A140543">
        <v>26023</v>
      </c>
      <c r="B140543" s="1">
        <v>44311.372020630515</v>
      </c>
      <c r="C140543">
        <v>349478</v>
      </c>
      <c r="D140543">
        <v>250679</v>
      </c>
    </row>
    <row r="140544" spans="1:4" x14ac:dyDescent="0.3">
      <c r="A140544">
        <v>32028</v>
      </c>
      <c r="B140544" s="1">
        <v>44314.762728155343</v>
      </c>
      <c r="C140544">
        <v>349478</v>
      </c>
      <c r="D140544">
        <v>23892</v>
      </c>
    </row>
    <row r="140545" spans="1:4" x14ac:dyDescent="0.3">
      <c r="A140545">
        <v>63480</v>
      </c>
      <c r="B140545" s="1">
        <v>44327.678585760521</v>
      </c>
      <c r="C140545">
        <v>349478</v>
      </c>
      <c r="D140545">
        <v>158978</v>
      </c>
    </row>
    <row r="140546" spans="1:4" x14ac:dyDescent="0.3">
      <c r="A140546">
        <v>67631</v>
      </c>
      <c r="B140546" s="1">
        <v>44329.628423948219</v>
      </c>
      <c r="C140546">
        <v>349478</v>
      </c>
      <c r="D140546">
        <v>168465</v>
      </c>
    </row>
    <row r="140547" spans="1:4" x14ac:dyDescent="0.3">
      <c r="A140547">
        <v>55535</v>
      </c>
      <c r="B140547" s="1">
        <v>44324.65552750809</v>
      </c>
      <c r="C140547">
        <v>349487</v>
      </c>
      <c r="D140547">
        <v>266426</v>
      </c>
    </row>
    <row r="140548" spans="1:4" x14ac:dyDescent="0.3">
      <c r="A140548">
        <v>76521</v>
      </c>
      <c r="B140548" s="1">
        <v>44332.226724919092</v>
      </c>
      <c r="C140548">
        <v>349487</v>
      </c>
      <c r="D140548">
        <v>416554</v>
      </c>
    </row>
    <row r="140549" spans="1:4" x14ac:dyDescent="0.3">
      <c r="A140549">
        <v>76806</v>
      </c>
      <c r="B140549" s="1">
        <v>44332.403100323623</v>
      </c>
      <c r="C140549">
        <v>349487</v>
      </c>
      <c r="D140549">
        <v>273603</v>
      </c>
    </row>
    <row r="140550" spans="1:4" x14ac:dyDescent="0.3">
      <c r="A140550">
        <v>93096</v>
      </c>
      <c r="B140550" s="1">
        <v>44338.317339805821</v>
      </c>
      <c r="C140550">
        <v>349487</v>
      </c>
      <c r="D140550">
        <v>133619</v>
      </c>
    </row>
    <row r="140551" spans="1:4" x14ac:dyDescent="0.3">
      <c r="A140551">
        <v>140751</v>
      </c>
      <c r="B140551" s="1">
        <v>44352.389355143896</v>
      </c>
      <c r="C140551">
        <v>349487</v>
      </c>
      <c r="D140551">
        <v>411922</v>
      </c>
    </row>
    <row r="140552" spans="1:4" x14ac:dyDescent="0.3">
      <c r="A140552">
        <v>141481</v>
      </c>
      <c r="B140552" s="1">
        <v>44352.569766990287</v>
      </c>
      <c r="C140552">
        <v>349487</v>
      </c>
      <c r="D140552">
        <v>209666</v>
      </c>
    </row>
    <row r="140553" spans="1:4" x14ac:dyDescent="0.3">
      <c r="A140553">
        <v>165487</v>
      </c>
      <c r="B140553" s="1">
        <v>44359.621546925562</v>
      </c>
      <c r="C140553">
        <v>349487</v>
      </c>
      <c r="D140553">
        <v>308856</v>
      </c>
    </row>
    <row r="140554" spans="1:4" x14ac:dyDescent="0.3">
      <c r="A140554">
        <v>169636</v>
      </c>
      <c r="B140554" s="1">
        <v>44360.458116504851</v>
      </c>
      <c r="C140554">
        <v>349487</v>
      </c>
      <c r="D140554">
        <v>321129</v>
      </c>
    </row>
    <row r="140555" spans="1:4" x14ac:dyDescent="0.3">
      <c r="A140555">
        <v>174524</v>
      </c>
      <c r="B140555" s="1">
        <v>44361.757666666665</v>
      </c>
      <c r="C140555">
        <v>349487</v>
      </c>
      <c r="D140555">
        <v>154256</v>
      </c>
    </row>
    <row r="140556" spans="1:4" x14ac:dyDescent="0.3">
      <c r="A140556">
        <v>190583</v>
      </c>
      <c r="B140556" s="1">
        <v>44366.66447950682</v>
      </c>
      <c r="C140556">
        <v>349487</v>
      </c>
      <c r="D140556">
        <v>349014</v>
      </c>
    </row>
    <row r="140557" spans="1:4" x14ac:dyDescent="0.3">
      <c r="A140557">
        <v>304895</v>
      </c>
      <c r="B140557" s="1">
        <v>44400.171666666662</v>
      </c>
      <c r="C140557">
        <v>349487</v>
      </c>
      <c r="D140557">
        <v>432277</v>
      </c>
    </row>
    <row r="140558" spans="1:4" x14ac:dyDescent="0.3">
      <c r="A140558">
        <v>305664</v>
      </c>
      <c r="B140558" s="1">
        <v>44400.555203883494</v>
      </c>
      <c r="C140558">
        <v>349487</v>
      </c>
      <c r="D140558">
        <v>438055</v>
      </c>
    </row>
    <row r="140559" spans="1:4" x14ac:dyDescent="0.3">
      <c r="A140559">
        <v>313977</v>
      </c>
      <c r="B140559" s="1">
        <v>44402.359263893552</v>
      </c>
      <c r="C140559">
        <v>349487</v>
      </c>
      <c r="D140559">
        <v>238134</v>
      </c>
    </row>
    <row r="140560" spans="1:4" x14ac:dyDescent="0.3">
      <c r="A140560">
        <v>323499</v>
      </c>
      <c r="B140560" s="1">
        <v>44405.318957928801</v>
      </c>
      <c r="C140560">
        <v>349487</v>
      </c>
      <c r="D140560">
        <v>242428</v>
      </c>
    </row>
    <row r="140561" spans="1:4" x14ac:dyDescent="0.3">
      <c r="A140561">
        <v>224713</v>
      </c>
      <c r="B140561" s="1">
        <v>44375.777291262137</v>
      </c>
      <c r="C140561">
        <v>349495</v>
      </c>
      <c r="D140561">
        <v>227775</v>
      </c>
    </row>
    <row r="140562" spans="1:4" x14ac:dyDescent="0.3">
      <c r="A140562">
        <v>250628</v>
      </c>
      <c r="B140562" s="1">
        <v>44383.639750809067</v>
      </c>
      <c r="C140562">
        <v>349495</v>
      </c>
      <c r="D140562">
        <v>206501</v>
      </c>
    </row>
    <row r="140563" spans="1:4" x14ac:dyDescent="0.3">
      <c r="A140563">
        <v>278545</v>
      </c>
      <c r="B140563" s="1">
        <v>44391.948812297735</v>
      </c>
      <c r="C140563">
        <v>349495</v>
      </c>
      <c r="D140563">
        <v>357547</v>
      </c>
    </row>
    <row r="140564" spans="1:4" x14ac:dyDescent="0.3">
      <c r="A140564">
        <v>335904</v>
      </c>
      <c r="B140564" s="1">
        <v>44408.719038834955</v>
      </c>
      <c r="C140564">
        <v>349495</v>
      </c>
      <c r="D140564">
        <v>472712</v>
      </c>
    </row>
    <row r="140565" spans="1:4" x14ac:dyDescent="0.3">
      <c r="A140565">
        <v>343940</v>
      </c>
      <c r="B140565" s="1">
        <v>44410.722275080909</v>
      </c>
      <c r="C140565">
        <v>349495</v>
      </c>
      <c r="D140565">
        <v>347008</v>
      </c>
    </row>
    <row r="140566" spans="1:4" x14ac:dyDescent="0.3">
      <c r="A140566">
        <v>349439</v>
      </c>
      <c r="B140566" s="1">
        <v>44412.741692556636</v>
      </c>
      <c r="C140566">
        <v>349495</v>
      </c>
      <c r="D140566">
        <v>62068</v>
      </c>
    </row>
    <row r="140567" spans="1:4" x14ac:dyDescent="0.3">
      <c r="A140567">
        <v>380224</v>
      </c>
      <c r="B140567" s="1">
        <v>44421.895414239487</v>
      </c>
      <c r="C140567">
        <v>349495</v>
      </c>
      <c r="D140567">
        <v>214668</v>
      </c>
    </row>
    <row r="140568" spans="1:4" x14ac:dyDescent="0.3">
      <c r="A140568">
        <v>406478</v>
      </c>
      <c r="B140568" s="1">
        <v>44429.859815533986</v>
      </c>
      <c r="C140568">
        <v>349495</v>
      </c>
      <c r="D140568">
        <v>297015</v>
      </c>
    </row>
    <row r="140569" spans="1:4" x14ac:dyDescent="0.3">
      <c r="A140569">
        <v>410811</v>
      </c>
      <c r="B140569" s="1">
        <v>44430.882469255666</v>
      </c>
      <c r="C140569">
        <v>349495</v>
      </c>
      <c r="D140569">
        <v>351740</v>
      </c>
    </row>
  </sheetData>
  <phoneticPr fontId="5" type="noConversion"/>
  <pageMargins left="0.7" right="0.7" top="0.75" bottom="0.75" header="0.3" footer="0.3"/>
  <pageSetup paperSize="9" orientation="portrait" horizontalDpi="300" verticalDpi="300" r:id="rId1"/>
  <tableParts count="1">
    <tablePart r:id="rId2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56A7BD-4383-4821-B48F-D8DA18A8B90B}">
  <dimension ref="A1:G7"/>
  <sheetViews>
    <sheetView workbookViewId="0"/>
  </sheetViews>
  <sheetFormatPr defaultColWidth="8.77734375" defaultRowHeight="14.4" x14ac:dyDescent="0.3"/>
  <cols>
    <col min="1" max="1" width="9" bestFit="1" customWidth="1"/>
    <col min="2" max="2" width="13.5546875" bestFit="1" customWidth="1"/>
    <col min="3" max="3" width="15" bestFit="1" customWidth="1"/>
    <col min="4" max="4" width="16" bestFit="1" customWidth="1"/>
    <col min="5" max="5" width="15.21875" bestFit="1" customWidth="1"/>
    <col min="6" max="6" width="22.77734375" bestFit="1" customWidth="1"/>
    <col min="7" max="7" width="22.21875" bestFit="1" customWidth="1"/>
  </cols>
  <sheetData>
    <row r="1" spans="1:7" x14ac:dyDescent="0.3">
      <c r="A1" t="s">
        <v>34</v>
      </c>
      <c r="B1" t="s">
        <v>35</v>
      </c>
      <c r="C1" t="s">
        <v>36</v>
      </c>
      <c r="D1" t="s">
        <v>37</v>
      </c>
      <c r="E1" t="s">
        <v>38</v>
      </c>
      <c r="F1" t="s">
        <v>39</v>
      </c>
      <c r="G1" t="s">
        <v>40</v>
      </c>
    </row>
    <row r="2" spans="1:7" x14ac:dyDescent="0.3">
      <c r="A2" t="s">
        <v>24</v>
      </c>
      <c r="B2" s="3">
        <v>201</v>
      </c>
      <c r="C2" s="2">
        <v>350</v>
      </c>
      <c r="D2" s="4">
        <v>0.16209999999999999</v>
      </c>
      <c r="E2" s="5">
        <v>58946.264999999999</v>
      </c>
      <c r="F2" s="5">
        <v>205731</v>
      </c>
      <c r="G2" s="5">
        <v>1200000</v>
      </c>
    </row>
    <row r="3" spans="1:7" x14ac:dyDescent="0.3">
      <c r="A3" t="s">
        <v>25</v>
      </c>
      <c r="B3" s="3">
        <v>5289</v>
      </c>
      <c r="C3" s="2">
        <v>350</v>
      </c>
      <c r="D3" s="4">
        <v>0.13120000000000001</v>
      </c>
      <c r="E3" s="5">
        <v>1608279.12</v>
      </c>
      <c r="F3" s="5">
        <v>10219571.900826447</v>
      </c>
      <c r="G3" s="5">
        <v>1200000</v>
      </c>
    </row>
    <row r="4" spans="1:7" x14ac:dyDescent="0.3">
      <c r="A4" t="s">
        <v>26</v>
      </c>
      <c r="B4" s="3">
        <v>8990.1691890653128</v>
      </c>
      <c r="C4" s="2">
        <v>350</v>
      </c>
      <c r="D4" s="4">
        <v>9.06E-2</v>
      </c>
      <c r="E4" s="5">
        <v>2861480.9511875985</v>
      </c>
      <c r="F4" s="5">
        <v>8554785.1239669416</v>
      </c>
      <c r="G4" s="5">
        <v>1300000</v>
      </c>
    </row>
    <row r="5" spans="1:7" x14ac:dyDescent="0.3">
      <c r="A5" t="s">
        <v>27</v>
      </c>
      <c r="B5" s="3">
        <v>10322.717485852865</v>
      </c>
      <c r="C5" s="2">
        <v>350</v>
      </c>
      <c r="D5" s="4">
        <v>8.8900000000000007E-2</v>
      </c>
      <c r="E5" s="5">
        <v>3291759.765476191</v>
      </c>
      <c r="F5" s="5">
        <v>8365576.8595041325</v>
      </c>
      <c r="G5" s="5">
        <v>1300000</v>
      </c>
    </row>
    <row r="6" spans="1:7" x14ac:dyDescent="0.3">
      <c r="A6" t="s">
        <v>28</v>
      </c>
      <c r="B6" s="3">
        <v>9998.4940518284257</v>
      </c>
      <c r="C6" s="2">
        <v>350</v>
      </c>
      <c r="D6" s="4">
        <v>8.4000000000000005E-2</v>
      </c>
      <c r="E6" s="5">
        <v>3205517.1930161933</v>
      </c>
      <c r="F6" s="5">
        <v>5982209.9173553716</v>
      </c>
      <c r="G6" s="5">
        <v>1300000</v>
      </c>
    </row>
    <row r="7" spans="1:7" x14ac:dyDescent="0.3">
      <c r="A7" t="s">
        <v>29</v>
      </c>
      <c r="B7" s="3">
        <v>8032.1956088647448</v>
      </c>
      <c r="C7" s="2">
        <v>350</v>
      </c>
      <c r="D7" s="4">
        <v>8.6699999999999999E-2</v>
      </c>
      <c r="E7" s="5">
        <v>2567531.4873516602</v>
      </c>
      <c r="F7" s="5">
        <v>1094171.9008264462</v>
      </c>
      <c r="G7" s="5">
        <v>1300000</v>
      </c>
    </row>
  </sheetData>
  <pageMargins left="0.7" right="0.7" top="0.75" bottom="0.75" header="0.3" footer="0.3"/>
  <tableParts count="1">
    <tablePart r:id="rId1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B363D0-A001-D048-BE6E-B62FF3FE8D15}">
  <dimension ref="A1:A5"/>
  <sheetViews>
    <sheetView workbookViewId="0"/>
  </sheetViews>
  <sheetFormatPr defaultColWidth="11.5546875" defaultRowHeight="14.4" x14ac:dyDescent="0.3"/>
  <sheetData>
    <row r="1" spans="1:1" x14ac:dyDescent="0.3">
      <c r="A1" s="6" t="s">
        <v>51</v>
      </c>
    </row>
    <row r="2" spans="1:1" x14ac:dyDescent="0.3">
      <c r="A2" t="s">
        <v>53</v>
      </c>
    </row>
    <row r="3" spans="1:1" x14ac:dyDescent="0.3">
      <c r="A3" t="s">
        <v>52</v>
      </c>
    </row>
    <row r="4" spans="1:1" x14ac:dyDescent="0.3">
      <c r="A4" t="s">
        <v>54</v>
      </c>
    </row>
    <row r="5" spans="1:1" x14ac:dyDescent="0.3">
      <c r="A5" t="s">
        <v>55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6</vt:i4>
      </vt:variant>
      <vt:variant>
        <vt:lpstr>Именованные диапазоны</vt:lpstr>
      </vt:variant>
      <vt:variant>
        <vt:i4>3</vt:i4>
      </vt:variant>
    </vt:vector>
  </HeadingPairs>
  <TitlesOfParts>
    <vt:vector size="9" baseType="lpstr">
      <vt:lpstr>RECKONER</vt:lpstr>
      <vt:lpstr>Юнит-экономика</vt:lpstr>
      <vt:lpstr>Подписчики</vt:lpstr>
      <vt:lpstr>Просмотры</vt:lpstr>
      <vt:lpstr>Финансы</vt:lpstr>
      <vt:lpstr>Визуализация</vt:lpstr>
      <vt:lpstr>_подписчики</vt:lpstr>
      <vt:lpstr>_просмотры</vt:lpstr>
      <vt:lpstr>_финансы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Viktor Orlov</cp:lastModifiedBy>
  <dcterms:created xsi:type="dcterms:W3CDTF">2021-09-07T20:22:50Z</dcterms:created>
  <dcterms:modified xsi:type="dcterms:W3CDTF">2022-09-27T10:19:52Z</dcterms:modified>
</cp:coreProperties>
</file>